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AE-4633-ADD9-5DBD8B727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7421992"/>
        <c:axId val="687422976"/>
      </c:scatterChart>
      <c:valAx>
        <c:axId val="687421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2976"/>
        <c:crosses val="autoZero"/>
        <c:crossBetween val="midCat"/>
      </c:valAx>
      <c:valAx>
        <c:axId val="687422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1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2016</a:t>
            </a:r>
            <a:r>
              <a:rPr lang="en-US" b="1" baseline="0"/>
              <a:t> VS Predicted Price 2016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inear Regression Model 2016'!$B$31</c:f>
              <c:strCache>
                <c:ptCount val="1"/>
                <c:pt idx="0">
                  <c:v>Predicted 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inear Regression Model 2016'!$A$32:$A$1465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xVal>
          <c:yVal>
            <c:numRef>
              <c:f>'Linear Regression Model 2016'!$B$32:$B$14651</c:f>
              <c:numCache>
                <c:formatCode>General</c:formatCode>
                <c:ptCount val="14620"/>
                <c:pt idx="0">
                  <c:v>1423186.3265295406</c:v>
                </c:pt>
                <c:pt idx="1">
                  <c:v>963384.32452219271</c:v>
                </c:pt>
                <c:pt idx="2">
                  <c:v>811484.09819741244</c:v>
                </c:pt>
                <c:pt idx="3">
                  <c:v>882842.369219171</c:v>
                </c:pt>
                <c:pt idx="4">
                  <c:v>862900.97997695382</c:v>
                </c:pt>
                <c:pt idx="5">
                  <c:v>919977.48966426821</c:v>
                </c:pt>
                <c:pt idx="6">
                  <c:v>993102.26082225505</c:v>
                </c:pt>
                <c:pt idx="7">
                  <c:v>824527.0526642123</c:v>
                </c:pt>
                <c:pt idx="8">
                  <c:v>797818.23450970917</c:v>
                </c:pt>
                <c:pt idx="9">
                  <c:v>702349.1906121244</c:v>
                </c:pt>
                <c:pt idx="10">
                  <c:v>623692.62772566825</c:v>
                </c:pt>
                <c:pt idx="11">
                  <c:v>550915.47573374014</c:v>
                </c:pt>
                <c:pt idx="12">
                  <c:v>448223.52045075304</c:v>
                </c:pt>
                <c:pt idx="13">
                  <c:v>621197.79229616188</c:v>
                </c:pt>
                <c:pt idx="14">
                  <c:v>594251.61306513357</c:v>
                </c:pt>
                <c:pt idx="15">
                  <c:v>758989.39443695138</c:v>
                </c:pt>
                <c:pt idx="16">
                  <c:v>654363.14915062068</c:v>
                </c:pt>
                <c:pt idx="17">
                  <c:v>660664.45540179859</c:v>
                </c:pt>
                <c:pt idx="18">
                  <c:v>813082.63539334154</c:v>
                </c:pt>
                <c:pt idx="19">
                  <c:v>938432.69941022608</c:v>
                </c:pt>
                <c:pt idx="20">
                  <c:v>578615.15750724555</c:v>
                </c:pt>
                <c:pt idx="21">
                  <c:v>599193.01563954959</c:v>
                </c:pt>
                <c:pt idx="22">
                  <c:v>473749.71255466098</c:v>
                </c:pt>
                <c:pt idx="23">
                  <c:v>662090.62461818929</c:v>
                </c:pt>
                <c:pt idx="24">
                  <c:v>715518.46722734685</c:v>
                </c:pt>
                <c:pt idx="25">
                  <c:v>508397.50144187949</c:v>
                </c:pt>
                <c:pt idx="26">
                  <c:v>566054.25574758567</c:v>
                </c:pt>
                <c:pt idx="27">
                  <c:v>375679.15366173093</c:v>
                </c:pt>
                <c:pt idx="28">
                  <c:v>603719.02944131976</c:v>
                </c:pt>
                <c:pt idx="29">
                  <c:v>614217.65543676226</c:v>
                </c:pt>
                <c:pt idx="30">
                  <c:v>535338.4661961121</c:v>
                </c:pt>
                <c:pt idx="31">
                  <c:v>498943.87203537649</c:v>
                </c:pt>
                <c:pt idx="32">
                  <c:v>412978.76479899697</c:v>
                </c:pt>
                <c:pt idx="33">
                  <c:v>434762.38859888952</c:v>
                </c:pt>
                <c:pt idx="34">
                  <c:v>526721.82613472501</c:v>
                </c:pt>
                <c:pt idx="35">
                  <c:v>359369.06561328162</c:v>
                </c:pt>
                <c:pt idx="36">
                  <c:v>486049.83567645523</c:v>
                </c:pt>
                <c:pt idx="37">
                  <c:v>593535.10063693393</c:v>
                </c:pt>
                <c:pt idx="38">
                  <c:v>522445.12984499405</c:v>
                </c:pt>
                <c:pt idx="39">
                  <c:v>312239.72205760522</c:v>
                </c:pt>
                <c:pt idx="40">
                  <c:v>416232.70996514207</c:v>
                </c:pt>
                <c:pt idx="41">
                  <c:v>606128.99630494718</c:v>
                </c:pt>
                <c:pt idx="42">
                  <c:v>401948.48504092672</c:v>
                </c:pt>
                <c:pt idx="43">
                  <c:v>449157.47212924622</c:v>
                </c:pt>
                <c:pt idx="44">
                  <c:v>649811.37483075249</c:v>
                </c:pt>
                <c:pt idx="45">
                  <c:v>737885.5429309489</c:v>
                </c:pt>
                <c:pt idx="46">
                  <c:v>429793.34779199323</c:v>
                </c:pt>
                <c:pt idx="47">
                  <c:v>428759.67363524681</c:v>
                </c:pt>
                <c:pt idx="48">
                  <c:v>562963.58839419484</c:v>
                </c:pt>
                <c:pt idx="49">
                  <c:v>282058.44331053761</c:v>
                </c:pt>
                <c:pt idx="50">
                  <c:v>448614.01480049395</c:v>
                </c:pt>
                <c:pt idx="51">
                  <c:v>457151.26602389861</c:v>
                </c:pt>
                <c:pt idx="52">
                  <c:v>331597.75922418071</c:v>
                </c:pt>
                <c:pt idx="53">
                  <c:v>312318.49238591274</c:v>
                </c:pt>
                <c:pt idx="54">
                  <c:v>449436.48058612534</c:v>
                </c:pt>
                <c:pt idx="55">
                  <c:v>385925.90073758148</c:v>
                </c:pt>
                <c:pt idx="56">
                  <c:v>333866.95373598539</c:v>
                </c:pt>
                <c:pt idx="57">
                  <c:v>330466.11280708405</c:v>
                </c:pt>
                <c:pt idx="58">
                  <c:v>270110.01751111913</c:v>
                </c:pt>
                <c:pt idx="59">
                  <c:v>415199.27984274994</c:v>
                </c:pt>
                <c:pt idx="60">
                  <c:v>440291.32189692603</c:v>
                </c:pt>
                <c:pt idx="61">
                  <c:v>394302.9960241681</c:v>
                </c:pt>
                <c:pt idx="62">
                  <c:v>43472.256025549708</c:v>
                </c:pt>
                <c:pt idx="63">
                  <c:v>267859.75434157962</c:v>
                </c:pt>
                <c:pt idx="64">
                  <c:v>165014.34807931597</c:v>
                </c:pt>
                <c:pt idx="65">
                  <c:v>217002.28032675461</c:v>
                </c:pt>
                <c:pt idx="66">
                  <c:v>199447.47837153147</c:v>
                </c:pt>
                <c:pt idx="67">
                  <c:v>567061.12327934185</c:v>
                </c:pt>
                <c:pt idx="68">
                  <c:v>367109.85466868139</c:v>
                </c:pt>
                <c:pt idx="69">
                  <c:v>310083.59426197881</c:v>
                </c:pt>
                <c:pt idx="70">
                  <c:v>63701.566481225396</c:v>
                </c:pt>
                <c:pt idx="71">
                  <c:v>922798.99148817419</c:v>
                </c:pt>
                <c:pt idx="72">
                  <c:v>782795.74270276865</c:v>
                </c:pt>
                <c:pt idx="73">
                  <c:v>657608.55713159498</c:v>
                </c:pt>
                <c:pt idx="74">
                  <c:v>528495.95423760486</c:v>
                </c:pt>
                <c:pt idx="75">
                  <c:v>508177.40227508638</c:v>
                </c:pt>
                <c:pt idx="76">
                  <c:v>3273585.486378008</c:v>
                </c:pt>
                <c:pt idx="77">
                  <c:v>702690.92707817932</c:v>
                </c:pt>
                <c:pt idx="78">
                  <c:v>1156474.8446021031</c:v>
                </c:pt>
                <c:pt idx="79">
                  <c:v>1253236.3921690378</c:v>
                </c:pt>
                <c:pt idx="80">
                  <c:v>937699.02871692285</c:v>
                </c:pt>
                <c:pt idx="81">
                  <c:v>429163.92046705377</c:v>
                </c:pt>
                <c:pt idx="82">
                  <c:v>1151874.6226144298</c:v>
                </c:pt>
                <c:pt idx="83">
                  <c:v>1102195.5599653618</c:v>
                </c:pt>
                <c:pt idx="84">
                  <c:v>996525.54647290637</c:v>
                </c:pt>
                <c:pt idx="85">
                  <c:v>750896.66869695694</c:v>
                </c:pt>
                <c:pt idx="86">
                  <c:v>710109.1382422758</c:v>
                </c:pt>
                <c:pt idx="87">
                  <c:v>867324.81547323335</c:v>
                </c:pt>
                <c:pt idx="88">
                  <c:v>922134.16547793546</c:v>
                </c:pt>
                <c:pt idx="89">
                  <c:v>948256.91890971211</c:v>
                </c:pt>
                <c:pt idx="90">
                  <c:v>934506.56555778999</c:v>
                </c:pt>
                <c:pt idx="91">
                  <c:v>441219.67422054161</c:v>
                </c:pt>
                <c:pt idx="92">
                  <c:v>812207.39106651419</c:v>
                </c:pt>
                <c:pt idx="93">
                  <c:v>758929.11545566213</c:v>
                </c:pt>
                <c:pt idx="94">
                  <c:v>488211.63559189939</c:v>
                </c:pt>
                <c:pt idx="95">
                  <c:v>623283.8887295787</c:v>
                </c:pt>
                <c:pt idx="96">
                  <c:v>895537.22494788573</c:v>
                </c:pt>
                <c:pt idx="97">
                  <c:v>582274.33240409475</c:v>
                </c:pt>
                <c:pt idx="98">
                  <c:v>639886.44850610907</c:v>
                </c:pt>
                <c:pt idx="99">
                  <c:v>844076.99248401308</c:v>
                </c:pt>
                <c:pt idx="100">
                  <c:v>752575.97188662598</c:v>
                </c:pt>
                <c:pt idx="101">
                  <c:v>426756.35792170919</c:v>
                </c:pt>
                <c:pt idx="102">
                  <c:v>830128.03079268581</c:v>
                </c:pt>
                <c:pt idx="103">
                  <c:v>668189.00715025759</c:v>
                </c:pt>
                <c:pt idx="104">
                  <c:v>480971.12867403246</c:v>
                </c:pt>
                <c:pt idx="105">
                  <c:v>518901.49572062941</c:v>
                </c:pt>
                <c:pt idx="106">
                  <c:v>556162.56393510988</c:v>
                </c:pt>
                <c:pt idx="107">
                  <c:v>689969.91039369698</c:v>
                </c:pt>
                <c:pt idx="108">
                  <c:v>474433.09050920937</c:v>
                </c:pt>
                <c:pt idx="109">
                  <c:v>558074.02048968268</c:v>
                </c:pt>
                <c:pt idx="110">
                  <c:v>407471.65823744063</c:v>
                </c:pt>
                <c:pt idx="111">
                  <c:v>732485.70549762971</c:v>
                </c:pt>
                <c:pt idx="112">
                  <c:v>587345.1771063382</c:v>
                </c:pt>
                <c:pt idx="113">
                  <c:v>518192.16259461234</c:v>
                </c:pt>
                <c:pt idx="114">
                  <c:v>440222.24144197319</c:v>
                </c:pt>
                <c:pt idx="115">
                  <c:v>517591.49765810778</c:v>
                </c:pt>
                <c:pt idx="116">
                  <c:v>548253.65467447159</c:v>
                </c:pt>
                <c:pt idx="117">
                  <c:v>667852.51899907575</c:v>
                </c:pt>
                <c:pt idx="118">
                  <c:v>465319.20769832493</c:v>
                </c:pt>
                <c:pt idx="119">
                  <c:v>476672.43102152011</c:v>
                </c:pt>
                <c:pt idx="120">
                  <c:v>389559.76252448128</c:v>
                </c:pt>
                <c:pt idx="121">
                  <c:v>411542.70936706854</c:v>
                </c:pt>
                <c:pt idx="122">
                  <c:v>406521.42564653582</c:v>
                </c:pt>
                <c:pt idx="123">
                  <c:v>457985.46975363616</c:v>
                </c:pt>
                <c:pt idx="124">
                  <c:v>810817.83583310456</c:v>
                </c:pt>
                <c:pt idx="125">
                  <c:v>443719.94114347093</c:v>
                </c:pt>
                <c:pt idx="126">
                  <c:v>677888.91462890361</c:v>
                </c:pt>
                <c:pt idx="127">
                  <c:v>732711.30148512963</c:v>
                </c:pt>
                <c:pt idx="128">
                  <c:v>555011.41764139826</c:v>
                </c:pt>
                <c:pt idx="129">
                  <c:v>518775.81941661396</c:v>
                </c:pt>
                <c:pt idx="130">
                  <c:v>376038.27176588605</c:v>
                </c:pt>
                <c:pt idx="131">
                  <c:v>538811.27141413186</c:v>
                </c:pt>
                <c:pt idx="132">
                  <c:v>451185.49411026156</c:v>
                </c:pt>
                <c:pt idx="133">
                  <c:v>356264.24267720466</c:v>
                </c:pt>
                <c:pt idx="134">
                  <c:v>455899.29838500678</c:v>
                </c:pt>
                <c:pt idx="135">
                  <c:v>447510.04184720461</c:v>
                </c:pt>
                <c:pt idx="136">
                  <c:v>406060.22200790886</c:v>
                </c:pt>
                <c:pt idx="137">
                  <c:v>597273.66542128171</c:v>
                </c:pt>
                <c:pt idx="138">
                  <c:v>247586.33125231019</c:v>
                </c:pt>
                <c:pt idx="139">
                  <c:v>550032.70678240526</c:v>
                </c:pt>
                <c:pt idx="140">
                  <c:v>564698.85510429356</c:v>
                </c:pt>
                <c:pt idx="141">
                  <c:v>582522.74272869737</c:v>
                </c:pt>
                <c:pt idx="142">
                  <c:v>518860.98918031564</c:v>
                </c:pt>
                <c:pt idx="143">
                  <c:v>302085.84435507568</c:v>
                </c:pt>
                <c:pt idx="144">
                  <c:v>238820.68593401878</c:v>
                </c:pt>
                <c:pt idx="145">
                  <c:v>351861.73527787311</c:v>
                </c:pt>
                <c:pt idx="146">
                  <c:v>509448.9332951511</c:v>
                </c:pt>
                <c:pt idx="147">
                  <c:v>276276.37960914581</c:v>
                </c:pt>
                <c:pt idx="148">
                  <c:v>311523.80694672174</c:v>
                </c:pt>
                <c:pt idx="149">
                  <c:v>272136.87926990155</c:v>
                </c:pt>
                <c:pt idx="150">
                  <c:v>334058.68452793313</c:v>
                </c:pt>
                <c:pt idx="151">
                  <c:v>246644.85785983593</c:v>
                </c:pt>
                <c:pt idx="152">
                  <c:v>246549.19770424429</c:v>
                </c:pt>
                <c:pt idx="153">
                  <c:v>159198.11432029647</c:v>
                </c:pt>
                <c:pt idx="154">
                  <c:v>113046.80555269797</c:v>
                </c:pt>
                <c:pt idx="155">
                  <c:v>-12387.377896712456</c:v>
                </c:pt>
                <c:pt idx="156">
                  <c:v>183182.76172398543</c:v>
                </c:pt>
                <c:pt idx="157">
                  <c:v>234868.33492150257</c:v>
                </c:pt>
                <c:pt idx="158">
                  <c:v>189856.84201923973</c:v>
                </c:pt>
                <c:pt idx="159">
                  <c:v>257859.13325105835</c:v>
                </c:pt>
                <c:pt idx="160">
                  <c:v>1212314.180226984</c:v>
                </c:pt>
                <c:pt idx="161">
                  <c:v>1147530.8747365866</c:v>
                </c:pt>
                <c:pt idx="162">
                  <c:v>1156538.1956827149</c:v>
                </c:pt>
                <c:pt idx="163">
                  <c:v>1190825.5154177127</c:v>
                </c:pt>
                <c:pt idx="164">
                  <c:v>998620.35999941477</c:v>
                </c:pt>
                <c:pt idx="165">
                  <c:v>652970.0077194405</c:v>
                </c:pt>
                <c:pt idx="166">
                  <c:v>868452.10273976717</c:v>
                </c:pt>
                <c:pt idx="167">
                  <c:v>991383.40498918842</c:v>
                </c:pt>
                <c:pt idx="168">
                  <c:v>898879.31233870459</c:v>
                </c:pt>
                <c:pt idx="169">
                  <c:v>685703.17264946247</c:v>
                </c:pt>
                <c:pt idx="170">
                  <c:v>1063395.7199824776</c:v>
                </c:pt>
                <c:pt idx="171">
                  <c:v>674111.65933240333</c:v>
                </c:pt>
                <c:pt idx="172">
                  <c:v>877933.10557939741</c:v>
                </c:pt>
                <c:pt idx="173">
                  <c:v>756427.20661334309</c:v>
                </c:pt>
                <c:pt idx="174">
                  <c:v>289201.40454323147</c:v>
                </c:pt>
                <c:pt idx="175">
                  <c:v>865117.53860805766</c:v>
                </c:pt>
                <c:pt idx="176">
                  <c:v>536619.66592995462</c:v>
                </c:pt>
                <c:pt idx="177">
                  <c:v>790091.55722915649</c:v>
                </c:pt>
                <c:pt idx="178">
                  <c:v>532766.67238271504</c:v>
                </c:pt>
                <c:pt idx="179">
                  <c:v>682684.53580765193</c:v>
                </c:pt>
                <c:pt idx="180">
                  <c:v>702238.46909105999</c:v>
                </c:pt>
                <c:pt idx="181">
                  <c:v>597616.67342321214</c:v>
                </c:pt>
                <c:pt idx="182">
                  <c:v>586195.65128025319</c:v>
                </c:pt>
                <c:pt idx="183">
                  <c:v>879645.86463937</c:v>
                </c:pt>
                <c:pt idx="184">
                  <c:v>733054.1788830033</c:v>
                </c:pt>
                <c:pt idx="185">
                  <c:v>775016.30860524951</c:v>
                </c:pt>
                <c:pt idx="186">
                  <c:v>703221.79698098474</c:v>
                </c:pt>
                <c:pt idx="187">
                  <c:v>588865.39356949844</c:v>
                </c:pt>
                <c:pt idx="188">
                  <c:v>562981.77955861646</c:v>
                </c:pt>
                <c:pt idx="189">
                  <c:v>542612.46718294139</c:v>
                </c:pt>
                <c:pt idx="190">
                  <c:v>598021.60584356391</c:v>
                </c:pt>
                <c:pt idx="191">
                  <c:v>795450.10888069472</c:v>
                </c:pt>
                <c:pt idx="192">
                  <c:v>621782.58228483889</c:v>
                </c:pt>
                <c:pt idx="193">
                  <c:v>367649.24658920302</c:v>
                </c:pt>
                <c:pt idx="194">
                  <c:v>486052.91307784128</c:v>
                </c:pt>
                <c:pt idx="195">
                  <c:v>564774.96589826117</c:v>
                </c:pt>
                <c:pt idx="196">
                  <c:v>426238.3677329559</c:v>
                </c:pt>
                <c:pt idx="197">
                  <c:v>566208.86986074725</c:v>
                </c:pt>
                <c:pt idx="198">
                  <c:v>558576.29141142499</c:v>
                </c:pt>
                <c:pt idx="199">
                  <c:v>571483.96028858272</c:v>
                </c:pt>
                <c:pt idx="200">
                  <c:v>518065.10116524057</c:v>
                </c:pt>
                <c:pt idx="201">
                  <c:v>674886.04454220145</c:v>
                </c:pt>
                <c:pt idx="202">
                  <c:v>862102.64397401013</c:v>
                </c:pt>
                <c:pt idx="203">
                  <c:v>436953.86894751864</c:v>
                </c:pt>
                <c:pt idx="204">
                  <c:v>681649.5371522971</c:v>
                </c:pt>
                <c:pt idx="205">
                  <c:v>390392.5442138607</c:v>
                </c:pt>
                <c:pt idx="206">
                  <c:v>476697.08433239564</c:v>
                </c:pt>
                <c:pt idx="207">
                  <c:v>527900.2397894396</c:v>
                </c:pt>
                <c:pt idx="208">
                  <c:v>454576.42867270706</c:v>
                </c:pt>
                <c:pt idx="209">
                  <c:v>538730.32700082276</c:v>
                </c:pt>
                <c:pt idx="210">
                  <c:v>399186.34826578118</c:v>
                </c:pt>
                <c:pt idx="211">
                  <c:v>367797.58011114225</c:v>
                </c:pt>
                <c:pt idx="212">
                  <c:v>339744.15855815035</c:v>
                </c:pt>
                <c:pt idx="213">
                  <c:v>501203.1602342666</c:v>
                </c:pt>
                <c:pt idx="214">
                  <c:v>300227.56032100081</c:v>
                </c:pt>
                <c:pt idx="215">
                  <c:v>358807.01971754601</c:v>
                </c:pt>
                <c:pt idx="216">
                  <c:v>453936.48458154791</c:v>
                </c:pt>
                <c:pt idx="217">
                  <c:v>410741.03688552737</c:v>
                </c:pt>
                <c:pt idx="218">
                  <c:v>549945.37178214826</c:v>
                </c:pt>
                <c:pt idx="219">
                  <c:v>421867.62248135387</c:v>
                </c:pt>
                <c:pt idx="220">
                  <c:v>371195.27136146487</c:v>
                </c:pt>
                <c:pt idx="221">
                  <c:v>543377.10748484347</c:v>
                </c:pt>
                <c:pt idx="222">
                  <c:v>329480.12859917048</c:v>
                </c:pt>
                <c:pt idx="223">
                  <c:v>435318.74248941493</c:v>
                </c:pt>
                <c:pt idx="224">
                  <c:v>348133.49302352301</c:v>
                </c:pt>
                <c:pt idx="225">
                  <c:v>234554.98887765908</c:v>
                </c:pt>
                <c:pt idx="226">
                  <c:v>367693.71326097118</c:v>
                </c:pt>
                <c:pt idx="227">
                  <c:v>378919.81028167065</c:v>
                </c:pt>
                <c:pt idx="228">
                  <c:v>300614.46411833912</c:v>
                </c:pt>
                <c:pt idx="229">
                  <c:v>544413.11843921593</c:v>
                </c:pt>
                <c:pt idx="230">
                  <c:v>242124.1257697675</c:v>
                </c:pt>
                <c:pt idx="231">
                  <c:v>293646.55465491675</c:v>
                </c:pt>
                <c:pt idx="232">
                  <c:v>337518.82651576825</c:v>
                </c:pt>
                <c:pt idx="233">
                  <c:v>344019.89289436914</c:v>
                </c:pt>
                <c:pt idx="234">
                  <c:v>272018.53308407363</c:v>
                </c:pt>
                <c:pt idx="235">
                  <c:v>227032.40557043086</c:v>
                </c:pt>
                <c:pt idx="236">
                  <c:v>147446.80001102365</c:v>
                </c:pt>
                <c:pt idx="237">
                  <c:v>341572.87207290443</c:v>
                </c:pt>
                <c:pt idx="238">
                  <c:v>251527.03420670587</c:v>
                </c:pt>
                <c:pt idx="239">
                  <c:v>18705.163852192993</c:v>
                </c:pt>
                <c:pt idx="240">
                  <c:v>207929.02857606596</c:v>
                </c:pt>
                <c:pt idx="241">
                  <c:v>89145.151941638134</c:v>
                </c:pt>
                <c:pt idx="242">
                  <c:v>-23473.570674337883</c:v>
                </c:pt>
                <c:pt idx="243">
                  <c:v>1925169.118041883</c:v>
                </c:pt>
                <c:pt idx="244">
                  <c:v>1291414.0945213351</c:v>
                </c:pt>
                <c:pt idx="245">
                  <c:v>1278552.0533221182</c:v>
                </c:pt>
                <c:pt idx="246">
                  <c:v>1206519.0339378505</c:v>
                </c:pt>
                <c:pt idx="247">
                  <c:v>1287201.2247943196</c:v>
                </c:pt>
                <c:pt idx="248">
                  <c:v>527337.11366586271</c:v>
                </c:pt>
                <c:pt idx="249">
                  <c:v>1116081.3778129981</c:v>
                </c:pt>
                <c:pt idx="250">
                  <c:v>704032.66606561793</c:v>
                </c:pt>
                <c:pt idx="251">
                  <c:v>1087777.7685028659</c:v>
                </c:pt>
                <c:pt idx="252">
                  <c:v>713732.01983227022</c:v>
                </c:pt>
                <c:pt idx="253">
                  <c:v>991493.37378222216</c:v>
                </c:pt>
                <c:pt idx="254">
                  <c:v>605798.22422503866</c:v>
                </c:pt>
                <c:pt idx="255">
                  <c:v>692818.16110247513</c:v>
                </c:pt>
                <c:pt idx="256">
                  <c:v>775241.30063912831</c:v>
                </c:pt>
                <c:pt idx="257">
                  <c:v>828337.01355131541</c:v>
                </c:pt>
                <c:pt idx="258">
                  <c:v>539316.07761536527</c:v>
                </c:pt>
                <c:pt idx="259">
                  <c:v>544845.28014336748</c:v>
                </c:pt>
                <c:pt idx="260">
                  <c:v>1067764.9519385314</c:v>
                </c:pt>
                <c:pt idx="261">
                  <c:v>821348.21663607657</c:v>
                </c:pt>
                <c:pt idx="262">
                  <c:v>640298.90676155337</c:v>
                </c:pt>
                <c:pt idx="263">
                  <c:v>500604.70357894362</c:v>
                </c:pt>
                <c:pt idx="264">
                  <c:v>755465.35783071048</c:v>
                </c:pt>
                <c:pt idx="265">
                  <c:v>513822.06868129561</c:v>
                </c:pt>
                <c:pt idx="266">
                  <c:v>487332.35184597888</c:v>
                </c:pt>
                <c:pt idx="267">
                  <c:v>692996.55576922279</c:v>
                </c:pt>
                <c:pt idx="268">
                  <c:v>822327.93091165274</c:v>
                </c:pt>
                <c:pt idx="269">
                  <c:v>636128.86053231719</c:v>
                </c:pt>
                <c:pt idx="270">
                  <c:v>587893.67130945669</c:v>
                </c:pt>
                <c:pt idx="271">
                  <c:v>442154.42415239115</c:v>
                </c:pt>
                <c:pt idx="272">
                  <c:v>697041.69010960264</c:v>
                </c:pt>
                <c:pt idx="273">
                  <c:v>1132470.2444469901</c:v>
                </c:pt>
                <c:pt idx="274">
                  <c:v>436777.14649287786</c:v>
                </c:pt>
                <c:pt idx="275">
                  <c:v>1069741.720611111</c:v>
                </c:pt>
                <c:pt idx="276">
                  <c:v>764128.19203198119</c:v>
                </c:pt>
                <c:pt idx="277">
                  <c:v>498627.46597514168</c:v>
                </c:pt>
                <c:pt idx="278">
                  <c:v>491576.80594477605</c:v>
                </c:pt>
                <c:pt idx="279">
                  <c:v>646114.59291714698</c:v>
                </c:pt>
                <c:pt idx="280">
                  <c:v>374436.65730081929</c:v>
                </c:pt>
                <c:pt idx="281">
                  <c:v>451142.92659858358</c:v>
                </c:pt>
                <c:pt idx="282">
                  <c:v>629215.8892080707</c:v>
                </c:pt>
                <c:pt idx="283">
                  <c:v>479642.82264360151</c:v>
                </c:pt>
                <c:pt idx="284">
                  <c:v>487337.11031055014</c:v>
                </c:pt>
                <c:pt idx="285">
                  <c:v>474247.28136360989</c:v>
                </c:pt>
                <c:pt idx="286">
                  <c:v>229203.02343244353</c:v>
                </c:pt>
                <c:pt idx="287">
                  <c:v>513981.82759502891</c:v>
                </c:pt>
                <c:pt idx="288">
                  <c:v>936679.11925033701</c:v>
                </c:pt>
                <c:pt idx="289">
                  <c:v>512255.9007497647</c:v>
                </c:pt>
                <c:pt idx="290">
                  <c:v>661164.20509242092</c:v>
                </c:pt>
                <c:pt idx="291">
                  <c:v>395694.81810609199</c:v>
                </c:pt>
                <c:pt idx="292">
                  <c:v>431322.70359748683</c:v>
                </c:pt>
                <c:pt idx="293">
                  <c:v>321815.96020845056</c:v>
                </c:pt>
                <c:pt idx="294">
                  <c:v>412693.09228297806</c:v>
                </c:pt>
                <c:pt idx="295">
                  <c:v>417968.30404611677</c:v>
                </c:pt>
                <c:pt idx="296">
                  <c:v>390039.85020141979</c:v>
                </c:pt>
                <c:pt idx="297">
                  <c:v>472674.10474951804</c:v>
                </c:pt>
                <c:pt idx="298">
                  <c:v>481263.44178653456</c:v>
                </c:pt>
                <c:pt idx="299">
                  <c:v>455010.17274092429</c:v>
                </c:pt>
                <c:pt idx="300">
                  <c:v>572690.30134150921</c:v>
                </c:pt>
                <c:pt idx="301">
                  <c:v>656863.22855234588</c:v>
                </c:pt>
                <c:pt idx="302">
                  <c:v>578891.66351782123</c:v>
                </c:pt>
                <c:pt idx="303">
                  <c:v>361966.88341989642</c:v>
                </c:pt>
                <c:pt idx="304">
                  <c:v>365709.06871292094</c:v>
                </c:pt>
                <c:pt idx="305">
                  <c:v>342615.71586060541</c:v>
                </c:pt>
                <c:pt idx="306">
                  <c:v>310349.02959954011</c:v>
                </c:pt>
                <c:pt idx="307">
                  <c:v>518222.46269700566</c:v>
                </c:pt>
                <c:pt idx="308">
                  <c:v>136966.98028542977</c:v>
                </c:pt>
                <c:pt idx="309">
                  <c:v>296758.59036767459</c:v>
                </c:pt>
                <c:pt idx="310">
                  <c:v>299610.67682334461</c:v>
                </c:pt>
                <c:pt idx="311">
                  <c:v>524785.09316549357</c:v>
                </c:pt>
                <c:pt idx="312">
                  <c:v>192672.15239991428</c:v>
                </c:pt>
                <c:pt idx="313">
                  <c:v>446103.36923953373</c:v>
                </c:pt>
                <c:pt idx="314">
                  <c:v>468216.62693669705</c:v>
                </c:pt>
                <c:pt idx="315">
                  <c:v>322349.99364384467</c:v>
                </c:pt>
                <c:pt idx="316">
                  <c:v>373917.50473604217</c:v>
                </c:pt>
                <c:pt idx="317">
                  <c:v>240119.97371552288</c:v>
                </c:pt>
                <c:pt idx="318">
                  <c:v>269841.781356961</c:v>
                </c:pt>
                <c:pt idx="319">
                  <c:v>192317.38295452253</c:v>
                </c:pt>
                <c:pt idx="320">
                  <c:v>331931.40223877458</c:v>
                </c:pt>
                <c:pt idx="321">
                  <c:v>285903.3826483392</c:v>
                </c:pt>
                <c:pt idx="322">
                  <c:v>353757.97150319361</c:v>
                </c:pt>
                <c:pt idx="323">
                  <c:v>79078.864097355545</c:v>
                </c:pt>
                <c:pt idx="324">
                  <c:v>171193.630840806</c:v>
                </c:pt>
                <c:pt idx="325">
                  <c:v>226596.36951850847</c:v>
                </c:pt>
                <c:pt idx="326">
                  <c:v>286078.82114922669</c:v>
                </c:pt>
                <c:pt idx="327">
                  <c:v>199624.00793067878</c:v>
                </c:pt>
                <c:pt idx="328">
                  <c:v>279788.55930506258</c:v>
                </c:pt>
                <c:pt idx="329">
                  <c:v>170569.54021699855</c:v>
                </c:pt>
                <c:pt idx="330">
                  <c:v>461547.5928510052</c:v>
                </c:pt>
                <c:pt idx="331">
                  <c:v>179964.61669535632</c:v>
                </c:pt>
                <c:pt idx="332">
                  <c:v>192055.73096042202</c:v>
                </c:pt>
                <c:pt idx="333">
                  <c:v>222789.73978118491</c:v>
                </c:pt>
                <c:pt idx="334">
                  <c:v>247656.82331978079</c:v>
                </c:pt>
                <c:pt idx="335">
                  <c:v>5879.0479576800681</c:v>
                </c:pt>
                <c:pt idx="336">
                  <c:v>1222800.6754944921</c:v>
                </c:pt>
                <c:pt idx="337">
                  <c:v>807351.89811590442</c:v>
                </c:pt>
                <c:pt idx="338">
                  <c:v>1079342.8753782401</c:v>
                </c:pt>
                <c:pt idx="339">
                  <c:v>1202094.3344740265</c:v>
                </c:pt>
                <c:pt idx="340">
                  <c:v>940402.70951502118</c:v>
                </c:pt>
                <c:pt idx="341">
                  <c:v>955965.66997607634</c:v>
                </c:pt>
                <c:pt idx="342">
                  <c:v>1310210.3529472246</c:v>
                </c:pt>
                <c:pt idx="343">
                  <c:v>819915.62467188155</c:v>
                </c:pt>
                <c:pt idx="344">
                  <c:v>1022149.9811080284</c:v>
                </c:pt>
                <c:pt idx="345">
                  <c:v>844927.62424815074</c:v>
                </c:pt>
                <c:pt idx="346">
                  <c:v>686446.55603324249</c:v>
                </c:pt>
                <c:pt idx="347">
                  <c:v>864016.31360964885</c:v>
                </c:pt>
                <c:pt idx="348">
                  <c:v>753495.9032091425</c:v>
                </c:pt>
                <c:pt idx="349">
                  <c:v>536933.40642646595</c:v>
                </c:pt>
                <c:pt idx="350">
                  <c:v>753642.95984421088</c:v>
                </c:pt>
                <c:pt idx="351">
                  <c:v>715892.5542942835</c:v>
                </c:pt>
                <c:pt idx="352">
                  <c:v>790894.65375866659</c:v>
                </c:pt>
                <c:pt idx="353">
                  <c:v>532273.69850675715</c:v>
                </c:pt>
                <c:pt idx="354">
                  <c:v>516325.90521731338</c:v>
                </c:pt>
                <c:pt idx="355">
                  <c:v>544483.5682455803</c:v>
                </c:pt>
                <c:pt idx="356">
                  <c:v>539284.8734788216</c:v>
                </c:pt>
                <c:pt idx="357">
                  <c:v>478948.61975105142</c:v>
                </c:pt>
                <c:pt idx="358">
                  <c:v>457907.47694254899</c:v>
                </c:pt>
                <c:pt idx="359">
                  <c:v>762269.16224514949</c:v>
                </c:pt>
                <c:pt idx="360">
                  <c:v>586763.66258882766</c:v>
                </c:pt>
                <c:pt idx="361">
                  <c:v>504256.83850630122</c:v>
                </c:pt>
                <c:pt idx="362">
                  <c:v>446759.09293859807</c:v>
                </c:pt>
                <c:pt idx="363">
                  <c:v>470163.3394258031</c:v>
                </c:pt>
                <c:pt idx="364">
                  <c:v>684332.64026702207</c:v>
                </c:pt>
                <c:pt idx="365">
                  <c:v>401227.75155758235</c:v>
                </c:pt>
                <c:pt idx="366">
                  <c:v>441458.14177328191</c:v>
                </c:pt>
                <c:pt idx="367">
                  <c:v>569789.54362740309</c:v>
                </c:pt>
                <c:pt idx="368">
                  <c:v>406728.71948923171</c:v>
                </c:pt>
                <c:pt idx="369">
                  <c:v>568662.63842057833</c:v>
                </c:pt>
                <c:pt idx="370">
                  <c:v>681271.38268221798</c:v>
                </c:pt>
                <c:pt idx="371">
                  <c:v>559785.98520418559</c:v>
                </c:pt>
                <c:pt idx="372">
                  <c:v>439076.51670767029</c:v>
                </c:pt>
                <c:pt idx="373">
                  <c:v>389519.58642064279</c:v>
                </c:pt>
                <c:pt idx="374">
                  <c:v>357417.9467983495</c:v>
                </c:pt>
                <c:pt idx="375">
                  <c:v>634633.59222646698</c:v>
                </c:pt>
                <c:pt idx="376">
                  <c:v>479553.77008872206</c:v>
                </c:pt>
                <c:pt idx="377">
                  <c:v>456427.02513480914</c:v>
                </c:pt>
                <c:pt idx="378">
                  <c:v>368438.49668120709</c:v>
                </c:pt>
                <c:pt idx="379">
                  <c:v>296917.89554086165</c:v>
                </c:pt>
                <c:pt idx="380">
                  <c:v>351190.22491392406</c:v>
                </c:pt>
                <c:pt idx="381">
                  <c:v>358106.87469094089</c:v>
                </c:pt>
                <c:pt idx="382">
                  <c:v>476884.35572763643</c:v>
                </c:pt>
                <c:pt idx="383">
                  <c:v>425094.34638505598</c:v>
                </c:pt>
                <c:pt idx="384">
                  <c:v>553890.93173472269</c:v>
                </c:pt>
                <c:pt idx="385">
                  <c:v>531840.17257704947</c:v>
                </c:pt>
                <c:pt idx="386">
                  <c:v>552608.3989405398</c:v>
                </c:pt>
                <c:pt idx="387">
                  <c:v>367616.84759880812</c:v>
                </c:pt>
                <c:pt idx="388">
                  <c:v>240643.63084401959</c:v>
                </c:pt>
                <c:pt idx="389">
                  <c:v>540928.61289796454</c:v>
                </c:pt>
                <c:pt idx="390">
                  <c:v>268928.68254331162</c:v>
                </c:pt>
                <c:pt idx="391">
                  <c:v>547110.24411541782</c:v>
                </c:pt>
                <c:pt idx="392">
                  <c:v>253062.50305525982</c:v>
                </c:pt>
                <c:pt idx="393">
                  <c:v>290187.57124946039</c:v>
                </c:pt>
                <c:pt idx="394">
                  <c:v>381582.05619457958</c:v>
                </c:pt>
                <c:pt idx="395">
                  <c:v>160069.31713285003</c:v>
                </c:pt>
                <c:pt idx="396">
                  <c:v>370549.15039625164</c:v>
                </c:pt>
                <c:pt idx="397">
                  <c:v>226901.03129485322</c:v>
                </c:pt>
                <c:pt idx="398">
                  <c:v>413668.24255840096</c:v>
                </c:pt>
                <c:pt idx="399">
                  <c:v>348719.08398720319</c:v>
                </c:pt>
                <c:pt idx="400">
                  <c:v>212209.2092298585</c:v>
                </c:pt>
                <c:pt idx="401">
                  <c:v>265502.63654640364</c:v>
                </c:pt>
                <c:pt idx="402">
                  <c:v>202156.26982605743</c:v>
                </c:pt>
                <c:pt idx="403">
                  <c:v>318518.02517243737</c:v>
                </c:pt>
                <c:pt idx="404">
                  <c:v>204103.89983092164</c:v>
                </c:pt>
                <c:pt idx="405">
                  <c:v>236037.00713354908</c:v>
                </c:pt>
                <c:pt idx="406">
                  <c:v>277408.41780418437</c:v>
                </c:pt>
                <c:pt idx="407">
                  <c:v>320405.1308037354</c:v>
                </c:pt>
                <c:pt idx="408">
                  <c:v>192584.90503908324</c:v>
                </c:pt>
                <c:pt idx="409">
                  <c:v>81463.073443016416</c:v>
                </c:pt>
                <c:pt idx="410">
                  <c:v>193156.98234111656</c:v>
                </c:pt>
                <c:pt idx="411">
                  <c:v>366956.6576352219</c:v>
                </c:pt>
                <c:pt idx="412">
                  <c:v>352023.5587645687</c:v>
                </c:pt>
                <c:pt idx="413">
                  <c:v>328192.59317642468</c:v>
                </c:pt>
                <c:pt idx="414">
                  <c:v>118454.41803694406</c:v>
                </c:pt>
                <c:pt idx="415">
                  <c:v>382688.70482429425</c:v>
                </c:pt>
                <c:pt idx="416">
                  <c:v>-61808.603536241833</c:v>
                </c:pt>
                <c:pt idx="417">
                  <c:v>1740351.219277668</c:v>
                </c:pt>
                <c:pt idx="418">
                  <c:v>1834469.1662460747</c:v>
                </c:pt>
                <c:pt idx="419">
                  <c:v>1542746.2750460107</c:v>
                </c:pt>
                <c:pt idx="420">
                  <c:v>1297795.8131392461</c:v>
                </c:pt>
                <c:pt idx="421">
                  <c:v>1534683.7943013478</c:v>
                </c:pt>
                <c:pt idx="422">
                  <c:v>1274427.0160476598</c:v>
                </c:pt>
                <c:pt idx="423">
                  <c:v>1084662.8521591309</c:v>
                </c:pt>
                <c:pt idx="424">
                  <c:v>1064840.4124480817</c:v>
                </c:pt>
                <c:pt idx="425">
                  <c:v>900382.52377833356</c:v>
                </c:pt>
                <c:pt idx="426">
                  <c:v>998511.84868938942</c:v>
                </c:pt>
                <c:pt idx="427">
                  <c:v>837815.02459120285</c:v>
                </c:pt>
                <c:pt idx="428">
                  <c:v>912639.11317753175</c:v>
                </c:pt>
                <c:pt idx="429">
                  <c:v>629907.73468487023</c:v>
                </c:pt>
                <c:pt idx="430">
                  <c:v>815507.65082980727</c:v>
                </c:pt>
                <c:pt idx="431">
                  <c:v>756926.2747747713</c:v>
                </c:pt>
                <c:pt idx="432">
                  <c:v>903164.88012654299</c:v>
                </c:pt>
                <c:pt idx="433">
                  <c:v>482955.43094630097</c:v>
                </c:pt>
                <c:pt idx="434">
                  <c:v>740671.3744507581</c:v>
                </c:pt>
                <c:pt idx="435">
                  <c:v>627530.93177288573</c:v>
                </c:pt>
                <c:pt idx="436">
                  <c:v>726404.91074979142</c:v>
                </c:pt>
                <c:pt idx="437">
                  <c:v>720936.12994178443</c:v>
                </c:pt>
                <c:pt idx="438">
                  <c:v>621432.06607685192</c:v>
                </c:pt>
                <c:pt idx="439">
                  <c:v>816218.00875576015</c:v>
                </c:pt>
                <c:pt idx="440">
                  <c:v>541944.1788388578</c:v>
                </c:pt>
                <c:pt idx="441">
                  <c:v>678813.86162616231</c:v>
                </c:pt>
                <c:pt idx="442">
                  <c:v>695284.83695233497</c:v>
                </c:pt>
                <c:pt idx="443">
                  <c:v>609091.47764150868</c:v>
                </c:pt>
                <c:pt idx="444">
                  <c:v>568352.60229108459</c:v>
                </c:pt>
                <c:pt idx="445">
                  <c:v>495296.40962549316</c:v>
                </c:pt>
                <c:pt idx="446">
                  <c:v>697148.14076359035</c:v>
                </c:pt>
                <c:pt idx="447">
                  <c:v>528063.09191707848</c:v>
                </c:pt>
                <c:pt idx="448">
                  <c:v>364847.18559837114</c:v>
                </c:pt>
                <c:pt idx="449">
                  <c:v>548070.7341514678</c:v>
                </c:pt>
                <c:pt idx="450">
                  <c:v>419540.42207979667</c:v>
                </c:pt>
                <c:pt idx="451">
                  <c:v>545065.22025056963</c:v>
                </c:pt>
                <c:pt idx="452">
                  <c:v>467556.42919623875</c:v>
                </c:pt>
                <c:pt idx="453">
                  <c:v>530282.81159925775</c:v>
                </c:pt>
                <c:pt idx="454">
                  <c:v>494649.71517932531</c:v>
                </c:pt>
                <c:pt idx="455">
                  <c:v>590869.53229950659</c:v>
                </c:pt>
                <c:pt idx="456">
                  <c:v>428290.49106203316</c:v>
                </c:pt>
                <c:pt idx="457">
                  <c:v>466765.00818879041</c:v>
                </c:pt>
                <c:pt idx="458">
                  <c:v>627709.27849880478</c:v>
                </c:pt>
                <c:pt idx="459">
                  <c:v>515359.36957579752</c:v>
                </c:pt>
                <c:pt idx="460">
                  <c:v>503703.83442681096</c:v>
                </c:pt>
                <c:pt idx="461">
                  <c:v>682198.77333001047</c:v>
                </c:pt>
                <c:pt idx="462">
                  <c:v>231938.99947205838</c:v>
                </c:pt>
                <c:pt idx="463">
                  <c:v>490553.1217601886</c:v>
                </c:pt>
                <c:pt idx="464">
                  <c:v>415356.84407306195</c:v>
                </c:pt>
                <c:pt idx="465">
                  <c:v>276480.42546610365</c:v>
                </c:pt>
                <c:pt idx="466">
                  <c:v>439216.56525591877</c:v>
                </c:pt>
                <c:pt idx="467">
                  <c:v>353235.46210460662</c:v>
                </c:pt>
                <c:pt idx="468">
                  <c:v>365860.32358407328</c:v>
                </c:pt>
                <c:pt idx="469">
                  <c:v>448566.77148635819</c:v>
                </c:pt>
                <c:pt idx="470">
                  <c:v>121910.77013989064</c:v>
                </c:pt>
                <c:pt idx="471">
                  <c:v>250615.34361954988</c:v>
                </c:pt>
                <c:pt idx="472">
                  <c:v>428675.9279444745</c:v>
                </c:pt>
                <c:pt idx="473">
                  <c:v>486898.65406502667</c:v>
                </c:pt>
                <c:pt idx="474">
                  <c:v>417777.86220674124</c:v>
                </c:pt>
                <c:pt idx="475">
                  <c:v>265892.206069501</c:v>
                </c:pt>
                <c:pt idx="476">
                  <c:v>380427.53055062273</c:v>
                </c:pt>
                <c:pt idx="477">
                  <c:v>343738.81296547537</c:v>
                </c:pt>
                <c:pt idx="478">
                  <c:v>339124.24703010125</c:v>
                </c:pt>
                <c:pt idx="479">
                  <c:v>566755.69203572744</c:v>
                </c:pt>
                <c:pt idx="480">
                  <c:v>291328.65523729456</c:v>
                </c:pt>
                <c:pt idx="481">
                  <c:v>282537.55954448989</c:v>
                </c:pt>
                <c:pt idx="482">
                  <c:v>506111.11969119345</c:v>
                </c:pt>
                <c:pt idx="483">
                  <c:v>350566.37420198706</c:v>
                </c:pt>
                <c:pt idx="484">
                  <c:v>322902.8708350251</c:v>
                </c:pt>
                <c:pt idx="485">
                  <c:v>296510.01468757709</c:v>
                </c:pt>
                <c:pt idx="486">
                  <c:v>34378.646284665803</c:v>
                </c:pt>
                <c:pt idx="487">
                  <c:v>127718.33994470835</c:v>
                </c:pt>
                <c:pt idx="488">
                  <c:v>350346.35342324787</c:v>
                </c:pt>
                <c:pt idx="489">
                  <c:v>364007.64467076858</c:v>
                </c:pt>
                <c:pt idx="490">
                  <c:v>216687.3139862954</c:v>
                </c:pt>
                <c:pt idx="491">
                  <c:v>229043.87613975772</c:v>
                </c:pt>
                <c:pt idx="492">
                  <c:v>17918.520081363</c:v>
                </c:pt>
                <c:pt idx="493">
                  <c:v>302869.72140466655</c:v>
                </c:pt>
                <c:pt idx="494">
                  <c:v>114640.29905545578</c:v>
                </c:pt>
                <c:pt idx="495">
                  <c:v>267368.53244899074</c:v>
                </c:pt>
                <c:pt idx="496">
                  <c:v>199447.12349849453</c:v>
                </c:pt>
                <c:pt idx="497">
                  <c:v>108739.25230026679</c:v>
                </c:pt>
                <c:pt idx="498">
                  <c:v>777783.19698331389</c:v>
                </c:pt>
                <c:pt idx="499">
                  <c:v>695942.42377342656</c:v>
                </c:pt>
                <c:pt idx="500">
                  <c:v>371738.30855468346</c:v>
                </c:pt>
                <c:pt idx="501">
                  <c:v>271817.385043382</c:v>
                </c:pt>
                <c:pt idx="502">
                  <c:v>283223.65253385628</c:v>
                </c:pt>
                <c:pt idx="503">
                  <c:v>902794.34440152941</c:v>
                </c:pt>
                <c:pt idx="504">
                  <c:v>258440.73817681949</c:v>
                </c:pt>
                <c:pt idx="505">
                  <c:v>1050730.616174357</c:v>
                </c:pt>
                <c:pt idx="506">
                  <c:v>801849.72657800419</c:v>
                </c:pt>
                <c:pt idx="507">
                  <c:v>1004962.2741351443</c:v>
                </c:pt>
                <c:pt idx="508">
                  <c:v>1069215.3329787385</c:v>
                </c:pt>
                <c:pt idx="509">
                  <c:v>846447.73132694967</c:v>
                </c:pt>
                <c:pt idx="510">
                  <c:v>1494547.8954782756</c:v>
                </c:pt>
                <c:pt idx="511">
                  <c:v>916622.49253636692</c:v>
                </c:pt>
                <c:pt idx="512">
                  <c:v>1189796.4886139983</c:v>
                </c:pt>
                <c:pt idx="513">
                  <c:v>1188799.8809758138</c:v>
                </c:pt>
                <c:pt idx="514">
                  <c:v>978854.94157192984</c:v>
                </c:pt>
                <c:pt idx="515">
                  <c:v>862936.8994176304</c:v>
                </c:pt>
                <c:pt idx="516">
                  <c:v>1098117.1033506342</c:v>
                </c:pt>
                <c:pt idx="517">
                  <c:v>1116005.0768317312</c:v>
                </c:pt>
                <c:pt idx="518">
                  <c:v>996044.76706580527</c:v>
                </c:pt>
                <c:pt idx="519">
                  <c:v>1570244.2500662562</c:v>
                </c:pt>
                <c:pt idx="520">
                  <c:v>869988.37110403401</c:v>
                </c:pt>
                <c:pt idx="521">
                  <c:v>762169.15543397097</c:v>
                </c:pt>
                <c:pt idx="522">
                  <c:v>1282510.6530687385</c:v>
                </c:pt>
                <c:pt idx="523">
                  <c:v>769423.45749145607</c:v>
                </c:pt>
                <c:pt idx="524">
                  <c:v>899881.94909507595</c:v>
                </c:pt>
                <c:pt idx="525">
                  <c:v>826508.70653027901</c:v>
                </c:pt>
                <c:pt idx="526">
                  <c:v>590391.15911568049</c:v>
                </c:pt>
                <c:pt idx="527">
                  <c:v>679040.22331019479</c:v>
                </c:pt>
                <c:pt idx="528">
                  <c:v>1042341.4959134288</c:v>
                </c:pt>
                <c:pt idx="529">
                  <c:v>872050.92636380694</c:v>
                </c:pt>
                <c:pt idx="530">
                  <c:v>650009.57063739956</c:v>
                </c:pt>
                <c:pt idx="531">
                  <c:v>823729.01374721073</c:v>
                </c:pt>
                <c:pt idx="532">
                  <c:v>725092.14681246725</c:v>
                </c:pt>
                <c:pt idx="533">
                  <c:v>718460.21386413299</c:v>
                </c:pt>
                <c:pt idx="534">
                  <c:v>789509.7184982528</c:v>
                </c:pt>
                <c:pt idx="535">
                  <c:v>719807.77770512342</c:v>
                </c:pt>
                <c:pt idx="536">
                  <c:v>605731.09427442995</c:v>
                </c:pt>
                <c:pt idx="537">
                  <c:v>654965.87159058556</c:v>
                </c:pt>
                <c:pt idx="538">
                  <c:v>656710.26118462894</c:v>
                </c:pt>
                <c:pt idx="539">
                  <c:v>471529.927707394</c:v>
                </c:pt>
                <c:pt idx="540">
                  <c:v>630788.18975069863</c:v>
                </c:pt>
                <c:pt idx="541">
                  <c:v>568679.43440610415</c:v>
                </c:pt>
                <c:pt idx="542">
                  <c:v>1294257.3807139574</c:v>
                </c:pt>
                <c:pt idx="543">
                  <c:v>666586.43671319715</c:v>
                </c:pt>
                <c:pt idx="544">
                  <c:v>589535.43062131223</c:v>
                </c:pt>
                <c:pt idx="545">
                  <c:v>436615.05646065413</c:v>
                </c:pt>
                <c:pt idx="546">
                  <c:v>596630.04440103355</c:v>
                </c:pt>
                <c:pt idx="547">
                  <c:v>544853.82898228907</c:v>
                </c:pt>
                <c:pt idx="548">
                  <c:v>575550.69086023851</c:v>
                </c:pt>
                <c:pt idx="549">
                  <c:v>720774.3004394446</c:v>
                </c:pt>
                <c:pt idx="550">
                  <c:v>446981.50116160011</c:v>
                </c:pt>
                <c:pt idx="551">
                  <c:v>351122.91481483559</c:v>
                </c:pt>
                <c:pt idx="552">
                  <c:v>399862.2789936841</c:v>
                </c:pt>
                <c:pt idx="553">
                  <c:v>432050.57337221794</c:v>
                </c:pt>
                <c:pt idx="554">
                  <c:v>419993.07205417764</c:v>
                </c:pt>
                <c:pt idx="555">
                  <c:v>498102.5024086333</c:v>
                </c:pt>
                <c:pt idx="556">
                  <c:v>361898.11656238715</c:v>
                </c:pt>
                <c:pt idx="557">
                  <c:v>430374.53046418523</c:v>
                </c:pt>
                <c:pt idx="558">
                  <c:v>328734.08078557235</c:v>
                </c:pt>
                <c:pt idx="559">
                  <c:v>369891.65436392464</c:v>
                </c:pt>
                <c:pt idx="560">
                  <c:v>329568.72319421632</c:v>
                </c:pt>
                <c:pt idx="561">
                  <c:v>357540.35657883273</c:v>
                </c:pt>
                <c:pt idx="562">
                  <c:v>451172.14291081473</c:v>
                </c:pt>
                <c:pt idx="563">
                  <c:v>368715.66995728086</c:v>
                </c:pt>
                <c:pt idx="564">
                  <c:v>427545.12574654393</c:v>
                </c:pt>
                <c:pt idx="565">
                  <c:v>544499.45578587067</c:v>
                </c:pt>
                <c:pt idx="566">
                  <c:v>399140.3436634083</c:v>
                </c:pt>
                <c:pt idx="567">
                  <c:v>397602.12661002507</c:v>
                </c:pt>
                <c:pt idx="568">
                  <c:v>276892.47513894126</c:v>
                </c:pt>
                <c:pt idx="569">
                  <c:v>447969.3361127894</c:v>
                </c:pt>
                <c:pt idx="570">
                  <c:v>253741.7482789277</c:v>
                </c:pt>
                <c:pt idx="571">
                  <c:v>155471.07573847147</c:v>
                </c:pt>
                <c:pt idx="572">
                  <c:v>425406.8409738277</c:v>
                </c:pt>
                <c:pt idx="573">
                  <c:v>530809.57401185518</c:v>
                </c:pt>
                <c:pt idx="574">
                  <c:v>254820.67954953969</c:v>
                </c:pt>
                <c:pt idx="575">
                  <c:v>351475.94048323593</c:v>
                </c:pt>
                <c:pt idx="576">
                  <c:v>351316.31185188418</c:v>
                </c:pt>
                <c:pt idx="577">
                  <c:v>175888.82542057714</c:v>
                </c:pt>
                <c:pt idx="578">
                  <c:v>268453.61604244506</c:v>
                </c:pt>
                <c:pt idx="579">
                  <c:v>180290.18984951003</c:v>
                </c:pt>
                <c:pt idx="580">
                  <c:v>176623.40279513173</c:v>
                </c:pt>
                <c:pt idx="581">
                  <c:v>61836.324874675236</c:v>
                </c:pt>
                <c:pt idx="582">
                  <c:v>195270.00349550595</c:v>
                </c:pt>
                <c:pt idx="583">
                  <c:v>114791.40369812009</c:v>
                </c:pt>
                <c:pt idx="584">
                  <c:v>183960.35163892462</c:v>
                </c:pt>
                <c:pt idx="585">
                  <c:v>2179813.662418732</c:v>
                </c:pt>
                <c:pt idx="586">
                  <c:v>1108365.765887293</c:v>
                </c:pt>
                <c:pt idx="587">
                  <c:v>1472713.9706546855</c:v>
                </c:pt>
                <c:pt idx="588">
                  <c:v>892312.11138147721</c:v>
                </c:pt>
                <c:pt idx="589">
                  <c:v>1445220.5591363874</c:v>
                </c:pt>
                <c:pt idx="590">
                  <c:v>1110535.6821542927</c:v>
                </c:pt>
                <c:pt idx="591">
                  <c:v>967374.65749173285</c:v>
                </c:pt>
                <c:pt idx="592">
                  <c:v>991191.46681238036</c:v>
                </c:pt>
                <c:pt idx="593">
                  <c:v>1232478.1973853619</c:v>
                </c:pt>
                <c:pt idx="594">
                  <c:v>1167245.8129161238</c:v>
                </c:pt>
                <c:pt idx="595">
                  <c:v>829519.21370275447</c:v>
                </c:pt>
                <c:pt idx="596">
                  <c:v>1104599.1456523535</c:v>
                </c:pt>
                <c:pt idx="597">
                  <c:v>742574.01579640061</c:v>
                </c:pt>
                <c:pt idx="598">
                  <c:v>758267.63080474793</c:v>
                </c:pt>
                <c:pt idx="599">
                  <c:v>623034.92335952073</c:v>
                </c:pt>
                <c:pt idx="600">
                  <c:v>992295.43720851035</c:v>
                </c:pt>
                <c:pt idx="601">
                  <c:v>776596.72715981293</c:v>
                </c:pt>
                <c:pt idx="602">
                  <c:v>799887.14970875729</c:v>
                </c:pt>
                <c:pt idx="603">
                  <c:v>395562.22260051162</c:v>
                </c:pt>
                <c:pt idx="604">
                  <c:v>718000.93121447077</c:v>
                </c:pt>
                <c:pt idx="605">
                  <c:v>714821.80031798501</c:v>
                </c:pt>
                <c:pt idx="606">
                  <c:v>815095.37054638192</c:v>
                </c:pt>
                <c:pt idx="607">
                  <c:v>596904.16250132618</c:v>
                </c:pt>
                <c:pt idx="608">
                  <c:v>773512.71542173519</c:v>
                </c:pt>
                <c:pt idx="609">
                  <c:v>624418.9604597704</c:v>
                </c:pt>
                <c:pt idx="610">
                  <c:v>634159.46517037798</c:v>
                </c:pt>
                <c:pt idx="611">
                  <c:v>668647.56209311902</c:v>
                </c:pt>
                <c:pt idx="612">
                  <c:v>532043.318295073</c:v>
                </c:pt>
                <c:pt idx="613">
                  <c:v>645885.00500642473</c:v>
                </c:pt>
                <c:pt idx="614">
                  <c:v>520579.97031181381</c:v>
                </c:pt>
                <c:pt idx="615">
                  <c:v>569470.90751488891</c:v>
                </c:pt>
                <c:pt idx="616">
                  <c:v>567779.14492468652</c:v>
                </c:pt>
                <c:pt idx="617">
                  <c:v>764910.33036398503</c:v>
                </c:pt>
                <c:pt idx="618">
                  <c:v>585435.9370786408</c:v>
                </c:pt>
                <c:pt idx="619">
                  <c:v>444426.89384187572</c:v>
                </c:pt>
                <c:pt idx="620">
                  <c:v>415526.69300560129</c:v>
                </c:pt>
                <c:pt idx="621">
                  <c:v>526323.62109414965</c:v>
                </c:pt>
                <c:pt idx="622">
                  <c:v>532145.63336472074</c:v>
                </c:pt>
                <c:pt idx="623">
                  <c:v>526506.88744077762</c:v>
                </c:pt>
                <c:pt idx="624">
                  <c:v>713190.16067475674</c:v>
                </c:pt>
                <c:pt idx="625">
                  <c:v>469270.93803797232</c:v>
                </c:pt>
                <c:pt idx="626">
                  <c:v>528777.98232739337</c:v>
                </c:pt>
                <c:pt idx="627">
                  <c:v>494515.22385152255</c:v>
                </c:pt>
                <c:pt idx="628">
                  <c:v>764494.84797882102</c:v>
                </c:pt>
                <c:pt idx="629">
                  <c:v>425735.53901340882</c:v>
                </c:pt>
                <c:pt idx="630">
                  <c:v>334277.03629197931</c:v>
                </c:pt>
                <c:pt idx="631">
                  <c:v>540887.31428916368</c:v>
                </c:pt>
                <c:pt idx="632">
                  <c:v>550675.50058679143</c:v>
                </c:pt>
                <c:pt idx="633">
                  <c:v>979621.45039223158</c:v>
                </c:pt>
                <c:pt idx="634">
                  <c:v>878938.69859846891</c:v>
                </c:pt>
                <c:pt idx="635">
                  <c:v>391349.66630068119</c:v>
                </c:pt>
                <c:pt idx="636">
                  <c:v>882165.82586750959</c:v>
                </c:pt>
                <c:pt idx="637">
                  <c:v>685746.70938122307</c:v>
                </c:pt>
                <c:pt idx="638">
                  <c:v>732077.17680825246</c:v>
                </c:pt>
                <c:pt idx="639">
                  <c:v>353062.61189572013</c:v>
                </c:pt>
                <c:pt idx="640">
                  <c:v>391612.85764411575</c:v>
                </c:pt>
                <c:pt idx="641">
                  <c:v>579345.50950153626</c:v>
                </c:pt>
                <c:pt idx="642">
                  <c:v>325196.77535215998</c:v>
                </c:pt>
                <c:pt idx="643">
                  <c:v>521495.81094504718</c:v>
                </c:pt>
                <c:pt idx="644">
                  <c:v>375280.78654476587</c:v>
                </c:pt>
                <c:pt idx="645">
                  <c:v>559054.67360727442</c:v>
                </c:pt>
                <c:pt idx="646">
                  <c:v>471377.44944218046</c:v>
                </c:pt>
                <c:pt idx="647">
                  <c:v>262936.46982987359</c:v>
                </c:pt>
                <c:pt idx="648">
                  <c:v>480284.5839864639</c:v>
                </c:pt>
                <c:pt idx="649">
                  <c:v>580162.11148533842</c:v>
                </c:pt>
                <c:pt idx="650">
                  <c:v>482499.77993883099</c:v>
                </c:pt>
                <c:pt idx="651">
                  <c:v>442287.10439309187</c:v>
                </c:pt>
                <c:pt idx="652">
                  <c:v>331179.19170102966</c:v>
                </c:pt>
                <c:pt idx="653">
                  <c:v>260877.9609722851</c:v>
                </c:pt>
                <c:pt idx="654">
                  <c:v>333372.13365013845</c:v>
                </c:pt>
                <c:pt idx="655">
                  <c:v>385588.7161290964</c:v>
                </c:pt>
                <c:pt idx="656">
                  <c:v>96634.721725354248</c:v>
                </c:pt>
                <c:pt idx="657">
                  <c:v>283837.44520290307</c:v>
                </c:pt>
                <c:pt idx="658">
                  <c:v>394901.9659465162</c:v>
                </c:pt>
                <c:pt idx="659">
                  <c:v>92086.148673173084</c:v>
                </c:pt>
                <c:pt idx="660">
                  <c:v>239285.94663432438</c:v>
                </c:pt>
                <c:pt idx="661">
                  <c:v>394137.8540875102</c:v>
                </c:pt>
                <c:pt idx="662">
                  <c:v>361207.41214847582</c:v>
                </c:pt>
                <c:pt idx="663">
                  <c:v>117698.36374708993</c:v>
                </c:pt>
                <c:pt idx="664">
                  <c:v>185390.8187020543</c:v>
                </c:pt>
                <c:pt idx="665">
                  <c:v>169156.18842928117</c:v>
                </c:pt>
                <c:pt idx="666">
                  <c:v>291138.20264605287</c:v>
                </c:pt>
                <c:pt idx="667">
                  <c:v>132092.97156009794</c:v>
                </c:pt>
                <c:pt idx="668">
                  <c:v>227490.45582995185</c:v>
                </c:pt>
                <c:pt idx="669">
                  <c:v>172076.43708709395</c:v>
                </c:pt>
                <c:pt idx="670">
                  <c:v>277456.47483867506</c:v>
                </c:pt>
                <c:pt idx="671">
                  <c:v>1042477.7899472027</c:v>
                </c:pt>
                <c:pt idx="672">
                  <c:v>953024.75391931797</c:v>
                </c:pt>
                <c:pt idx="673">
                  <c:v>1357516.6845009264</c:v>
                </c:pt>
                <c:pt idx="674">
                  <c:v>1310456.0068033622</c:v>
                </c:pt>
                <c:pt idx="675">
                  <c:v>630453.34504349844</c:v>
                </c:pt>
                <c:pt idx="676">
                  <c:v>1023014.8712773748</c:v>
                </c:pt>
                <c:pt idx="677">
                  <c:v>566649.00216483767</c:v>
                </c:pt>
                <c:pt idx="678">
                  <c:v>908646.62028102193</c:v>
                </c:pt>
                <c:pt idx="679">
                  <c:v>1124513.4651215628</c:v>
                </c:pt>
                <c:pt idx="680">
                  <c:v>668259.81604395679</c:v>
                </c:pt>
                <c:pt idx="681">
                  <c:v>782304.29795291508</c:v>
                </c:pt>
                <c:pt idx="682">
                  <c:v>665075.94084610511</c:v>
                </c:pt>
                <c:pt idx="683">
                  <c:v>639950.2245841875</c:v>
                </c:pt>
                <c:pt idx="684">
                  <c:v>1013694.3921859297</c:v>
                </c:pt>
                <c:pt idx="685">
                  <c:v>1515247.887461252</c:v>
                </c:pt>
                <c:pt idx="686">
                  <c:v>1012399.2514500155</c:v>
                </c:pt>
                <c:pt idx="687">
                  <c:v>644394.9115311855</c:v>
                </c:pt>
                <c:pt idx="688">
                  <c:v>712110.83719506476</c:v>
                </c:pt>
                <c:pt idx="689">
                  <c:v>796610.67709515058</c:v>
                </c:pt>
                <c:pt idx="690">
                  <c:v>723734.11997942289</c:v>
                </c:pt>
                <c:pt idx="691">
                  <c:v>853080.1890975202</c:v>
                </c:pt>
                <c:pt idx="692">
                  <c:v>677565.07768769271</c:v>
                </c:pt>
                <c:pt idx="693">
                  <c:v>455185.39141285169</c:v>
                </c:pt>
                <c:pt idx="694">
                  <c:v>836589.21244635014</c:v>
                </c:pt>
                <c:pt idx="695">
                  <c:v>571534.7537227819</c:v>
                </c:pt>
                <c:pt idx="696">
                  <c:v>413549.69645779126</c:v>
                </c:pt>
                <c:pt idx="697">
                  <c:v>637103.06663464266</c:v>
                </c:pt>
                <c:pt idx="698">
                  <c:v>438106.18355934607</c:v>
                </c:pt>
                <c:pt idx="699">
                  <c:v>650652.14119415963</c:v>
                </c:pt>
                <c:pt idx="700">
                  <c:v>589431.17424912378</c:v>
                </c:pt>
                <c:pt idx="701">
                  <c:v>438334.02535181597</c:v>
                </c:pt>
                <c:pt idx="702">
                  <c:v>424175.27591860184</c:v>
                </c:pt>
                <c:pt idx="703">
                  <c:v>493218.77356478415</c:v>
                </c:pt>
                <c:pt idx="704">
                  <c:v>702194.40214448259</c:v>
                </c:pt>
                <c:pt idx="705">
                  <c:v>541329.4435866581</c:v>
                </c:pt>
                <c:pt idx="706">
                  <c:v>650327.42619560286</c:v>
                </c:pt>
                <c:pt idx="707">
                  <c:v>519498.98125421628</c:v>
                </c:pt>
                <c:pt idx="708">
                  <c:v>338994.57420491247</c:v>
                </c:pt>
                <c:pt idx="709">
                  <c:v>566121.9985487205</c:v>
                </c:pt>
                <c:pt idx="710">
                  <c:v>581731.18464338651</c:v>
                </c:pt>
                <c:pt idx="711">
                  <c:v>383413.50514437712</c:v>
                </c:pt>
                <c:pt idx="712">
                  <c:v>707568.91086634877</c:v>
                </c:pt>
                <c:pt idx="713">
                  <c:v>510658.19083045481</c:v>
                </c:pt>
                <c:pt idx="714">
                  <c:v>753869.05275347142</c:v>
                </c:pt>
                <c:pt idx="715">
                  <c:v>548966.72034788434</c:v>
                </c:pt>
                <c:pt idx="716">
                  <c:v>487782.46741616365</c:v>
                </c:pt>
                <c:pt idx="717">
                  <c:v>233491.40142787641</c:v>
                </c:pt>
                <c:pt idx="718">
                  <c:v>360944.02784686995</c:v>
                </c:pt>
                <c:pt idx="719">
                  <c:v>219743.17838169332</c:v>
                </c:pt>
                <c:pt idx="720">
                  <c:v>480028.04139204475</c:v>
                </c:pt>
                <c:pt idx="721">
                  <c:v>364455.90907491755</c:v>
                </c:pt>
                <c:pt idx="722">
                  <c:v>304683.76017646375</c:v>
                </c:pt>
                <c:pt idx="723">
                  <c:v>550010.97782215255</c:v>
                </c:pt>
                <c:pt idx="724">
                  <c:v>659892.5001362426</c:v>
                </c:pt>
                <c:pt idx="725">
                  <c:v>393891.98442813492</c:v>
                </c:pt>
                <c:pt idx="726">
                  <c:v>383875.86131020938</c:v>
                </c:pt>
                <c:pt idx="727">
                  <c:v>331449.31823746738</c:v>
                </c:pt>
                <c:pt idx="728">
                  <c:v>437439.13994471263</c:v>
                </c:pt>
                <c:pt idx="729">
                  <c:v>345608.33659167722</c:v>
                </c:pt>
                <c:pt idx="730">
                  <c:v>487900.89751602581</c:v>
                </c:pt>
                <c:pt idx="731">
                  <c:v>302780.54624823801</c:v>
                </c:pt>
                <c:pt idx="732">
                  <c:v>309490.40995029343</c:v>
                </c:pt>
                <c:pt idx="733">
                  <c:v>372793.49217413174</c:v>
                </c:pt>
                <c:pt idx="734">
                  <c:v>454727.62585000007</c:v>
                </c:pt>
                <c:pt idx="735">
                  <c:v>383559.95421346877</c:v>
                </c:pt>
                <c:pt idx="736">
                  <c:v>434960.83013683138</c:v>
                </c:pt>
                <c:pt idx="737">
                  <c:v>302742.04879702866</c:v>
                </c:pt>
                <c:pt idx="738">
                  <c:v>302667.34098861687</c:v>
                </c:pt>
                <c:pt idx="739">
                  <c:v>258339.19352068461</c:v>
                </c:pt>
                <c:pt idx="740">
                  <c:v>265362.16867760435</c:v>
                </c:pt>
                <c:pt idx="741">
                  <c:v>278915.44119268132</c:v>
                </c:pt>
                <c:pt idx="742">
                  <c:v>137610.52397789003</c:v>
                </c:pt>
                <c:pt idx="743">
                  <c:v>331355.9779949158</c:v>
                </c:pt>
                <c:pt idx="744">
                  <c:v>286743.27557107736</c:v>
                </c:pt>
                <c:pt idx="745">
                  <c:v>205769.64928420013</c:v>
                </c:pt>
                <c:pt idx="746">
                  <c:v>177607.84873103441</c:v>
                </c:pt>
                <c:pt idx="747">
                  <c:v>251267.94951477635</c:v>
                </c:pt>
                <c:pt idx="748">
                  <c:v>333173.04860858509</c:v>
                </c:pt>
                <c:pt idx="749">
                  <c:v>15948.94669716241</c:v>
                </c:pt>
                <c:pt idx="750">
                  <c:v>136829.00124306596</c:v>
                </c:pt>
                <c:pt idx="751">
                  <c:v>66880.375090028887</c:v>
                </c:pt>
                <c:pt idx="752">
                  <c:v>946243.27436110296</c:v>
                </c:pt>
                <c:pt idx="753">
                  <c:v>801321.5793718067</c:v>
                </c:pt>
                <c:pt idx="754">
                  <c:v>1105376.8803923458</c:v>
                </c:pt>
                <c:pt idx="755">
                  <c:v>1114281.8215215618</c:v>
                </c:pt>
                <c:pt idx="756">
                  <c:v>971762.11867379665</c:v>
                </c:pt>
                <c:pt idx="757">
                  <c:v>989998.93177509971</c:v>
                </c:pt>
                <c:pt idx="758">
                  <c:v>1033306.5229573767</c:v>
                </c:pt>
                <c:pt idx="759">
                  <c:v>317328.41879532434</c:v>
                </c:pt>
                <c:pt idx="760">
                  <c:v>956223.29473498743</c:v>
                </c:pt>
                <c:pt idx="761">
                  <c:v>670007.65628844872</c:v>
                </c:pt>
                <c:pt idx="762">
                  <c:v>824363.88074088586</c:v>
                </c:pt>
                <c:pt idx="763">
                  <c:v>707599.23259821523</c:v>
                </c:pt>
                <c:pt idx="764">
                  <c:v>932306.24316042929</c:v>
                </c:pt>
                <c:pt idx="765">
                  <c:v>1003086.1060077572</c:v>
                </c:pt>
                <c:pt idx="766">
                  <c:v>625459.52684730175</c:v>
                </c:pt>
                <c:pt idx="767">
                  <c:v>755244.04150456632</c:v>
                </c:pt>
                <c:pt idx="768">
                  <c:v>790164.41541315708</c:v>
                </c:pt>
                <c:pt idx="769">
                  <c:v>1117722.4123969877</c:v>
                </c:pt>
                <c:pt idx="770">
                  <c:v>696181.28474870638</c:v>
                </c:pt>
                <c:pt idx="771">
                  <c:v>641825.21877502452</c:v>
                </c:pt>
                <c:pt idx="772">
                  <c:v>701777.75782506599</c:v>
                </c:pt>
                <c:pt idx="773">
                  <c:v>543166.43763215537</c:v>
                </c:pt>
                <c:pt idx="774">
                  <c:v>642480.86204406444</c:v>
                </c:pt>
                <c:pt idx="775">
                  <c:v>578917.64529085567</c:v>
                </c:pt>
                <c:pt idx="776">
                  <c:v>614408.98706583679</c:v>
                </c:pt>
                <c:pt idx="777">
                  <c:v>865524.20918047836</c:v>
                </c:pt>
                <c:pt idx="778">
                  <c:v>430233.10068349744</c:v>
                </c:pt>
                <c:pt idx="779">
                  <c:v>897463.94456464541</c:v>
                </c:pt>
                <c:pt idx="780">
                  <c:v>573294.4328983163</c:v>
                </c:pt>
                <c:pt idx="781">
                  <c:v>837939.04675329255</c:v>
                </c:pt>
                <c:pt idx="782">
                  <c:v>395684.93308171933</c:v>
                </c:pt>
                <c:pt idx="783">
                  <c:v>511606.4998650885</c:v>
                </c:pt>
                <c:pt idx="784">
                  <c:v>546603.38711503241</c:v>
                </c:pt>
                <c:pt idx="785">
                  <c:v>607131.21714380651</c:v>
                </c:pt>
                <c:pt idx="786">
                  <c:v>524354.8639105811</c:v>
                </c:pt>
                <c:pt idx="787">
                  <c:v>333445.55636281287</c:v>
                </c:pt>
                <c:pt idx="788">
                  <c:v>518636.95320152212</c:v>
                </c:pt>
                <c:pt idx="789">
                  <c:v>584459.4118796658</c:v>
                </c:pt>
                <c:pt idx="790">
                  <c:v>405419.25298138184</c:v>
                </c:pt>
                <c:pt idx="791">
                  <c:v>508943.56237313565</c:v>
                </c:pt>
                <c:pt idx="792">
                  <c:v>420171.5097437845</c:v>
                </c:pt>
                <c:pt idx="793">
                  <c:v>357953.50662891637</c:v>
                </c:pt>
                <c:pt idx="794">
                  <c:v>345404.54427213711</c:v>
                </c:pt>
                <c:pt idx="795">
                  <c:v>397344.60006942617</c:v>
                </c:pt>
                <c:pt idx="796">
                  <c:v>524772.36603666726</c:v>
                </c:pt>
                <c:pt idx="797">
                  <c:v>295709.55712266953</c:v>
                </c:pt>
                <c:pt idx="798">
                  <c:v>634366.56350753037</c:v>
                </c:pt>
                <c:pt idx="799">
                  <c:v>351936.02003908559</c:v>
                </c:pt>
                <c:pt idx="800">
                  <c:v>530652.83010713314</c:v>
                </c:pt>
                <c:pt idx="801">
                  <c:v>566327.62155029748</c:v>
                </c:pt>
                <c:pt idx="802">
                  <c:v>540557.85999085638</c:v>
                </c:pt>
                <c:pt idx="803">
                  <c:v>496401.34245840611</c:v>
                </c:pt>
                <c:pt idx="804">
                  <c:v>384054.62256540597</c:v>
                </c:pt>
                <c:pt idx="805">
                  <c:v>328511.35794385086</c:v>
                </c:pt>
                <c:pt idx="806">
                  <c:v>439825.96390836081</c:v>
                </c:pt>
                <c:pt idx="807">
                  <c:v>375711.60425374255</c:v>
                </c:pt>
                <c:pt idx="808">
                  <c:v>441390.44657825073</c:v>
                </c:pt>
                <c:pt idx="809">
                  <c:v>377126.05487471528</c:v>
                </c:pt>
                <c:pt idx="810">
                  <c:v>443201.6277378042</c:v>
                </c:pt>
                <c:pt idx="811">
                  <c:v>346414.10773513949</c:v>
                </c:pt>
                <c:pt idx="812">
                  <c:v>264815.18449811469</c:v>
                </c:pt>
                <c:pt idx="813">
                  <c:v>388715.22617986292</c:v>
                </c:pt>
                <c:pt idx="814">
                  <c:v>427491.7251137821</c:v>
                </c:pt>
                <c:pt idx="815">
                  <c:v>159975.82067987579</c:v>
                </c:pt>
                <c:pt idx="816">
                  <c:v>7835.7519585160771</c:v>
                </c:pt>
                <c:pt idx="817">
                  <c:v>310122.48506141186</c:v>
                </c:pt>
                <c:pt idx="818">
                  <c:v>151660.09632223577</c:v>
                </c:pt>
                <c:pt idx="819">
                  <c:v>209156.39231743492</c:v>
                </c:pt>
                <c:pt idx="820">
                  <c:v>297234.39352446079</c:v>
                </c:pt>
                <c:pt idx="821">
                  <c:v>389125.39514890726</c:v>
                </c:pt>
                <c:pt idx="822">
                  <c:v>279132.74541755294</c:v>
                </c:pt>
                <c:pt idx="823">
                  <c:v>232811.19720104799</c:v>
                </c:pt>
                <c:pt idx="824">
                  <c:v>195592.46731055406</c:v>
                </c:pt>
                <c:pt idx="825">
                  <c:v>386001.53365579899</c:v>
                </c:pt>
                <c:pt idx="826">
                  <c:v>240576.71359971567</c:v>
                </c:pt>
                <c:pt idx="827">
                  <c:v>224958.71057988441</c:v>
                </c:pt>
                <c:pt idx="828">
                  <c:v>31750.280204785679</c:v>
                </c:pt>
                <c:pt idx="829">
                  <c:v>225783.3313999876</c:v>
                </c:pt>
                <c:pt idx="830">
                  <c:v>272332.12579028396</c:v>
                </c:pt>
                <c:pt idx="831">
                  <c:v>109875.0159069209</c:v>
                </c:pt>
                <c:pt idx="832">
                  <c:v>192514.94445244642</c:v>
                </c:pt>
                <c:pt idx="833">
                  <c:v>49604.891652568069</c:v>
                </c:pt>
                <c:pt idx="834">
                  <c:v>1791525.3903375713</c:v>
                </c:pt>
                <c:pt idx="835">
                  <c:v>1330214.9839581146</c:v>
                </c:pt>
                <c:pt idx="836">
                  <c:v>699812.65881832084</c:v>
                </c:pt>
                <c:pt idx="837">
                  <c:v>990284.60140631685</c:v>
                </c:pt>
                <c:pt idx="838">
                  <c:v>715155.13196073426</c:v>
                </c:pt>
                <c:pt idx="839">
                  <c:v>851680.17752067943</c:v>
                </c:pt>
                <c:pt idx="840">
                  <c:v>738327.61197269463</c:v>
                </c:pt>
                <c:pt idx="841">
                  <c:v>542453.26631679712</c:v>
                </c:pt>
                <c:pt idx="842">
                  <c:v>721017.76578071574</c:v>
                </c:pt>
                <c:pt idx="843">
                  <c:v>747817.29205603537</c:v>
                </c:pt>
                <c:pt idx="844">
                  <c:v>701597.07133296039</c:v>
                </c:pt>
                <c:pt idx="845">
                  <c:v>635818.61238306412</c:v>
                </c:pt>
                <c:pt idx="846">
                  <c:v>687982.31828708923</c:v>
                </c:pt>
                <c:pt idx="847">
                  <c:v>1081925.5254171714</c:v>
                </c:pt>
                <c:pt idx="848">
                  <c:v>839086.30556678679</c:v>
                </c:pt>
                <c:pt idx="849">
                  <c:v>603801.64818553161</c:v>
                </c:pt>
                <c:pt idx="850">
                  <c:v>583492.30843611737</c:v>
                </c:pt>
                <c:pt idx="851">
                  <c:v>678522.8283534277</c:v>
                </c:pt>
                <c:pt idx="852">
                  <c:v>471401.01696540898</c:v>
                </c:pt>
                <c:pt idx="853">
                  <c:v>464420.90767035104</c:v>
                </c:pt>
                <c:pt idx="854">
                  <c:v>449530.82106110221</c:v>
                </c:pt>
                <c:pt idx="855">
                  <c:v>442270.01373638265</c:v>
                </c:pt>
                <c:pt idx="856">
                  <c:v>771502.73074903875</c:v>
                </c:pt>
                <c:pt idx="857">
                  <c:v>514909.283418181</c:v>
                </c:pt>
                <c:pt idx="858">
                  <c:v>506995.89278420387</c:v>
                </c:pt>
                <c:pt idx="859">
                  <c:v>613457.95837478677</c:v>
                </c:pt>
                <c:pt idx="860">
                  <c:v>406606.48728776391</c:v>
                </c:pt>
                <c:pt idx="861">
                  <c:v>686716.22227665281</c:v>
                </c:pt>
                <c:pt idx="862">
                  <c:v>568141.59424399817</c:v>
                </c:pt>
                <c:pt idx="863">
                  <c:v>354213.15687759919</c:v>
                </c:pt>
                <c:pt idx="864">
                  <c:v>561461.26993546612</c:v>
                </c:pt>
                <c:pt idx="865">
                  <c:v>507748.76622812712</c:v>
                </c:pt>
                <c:pt idx="866">
                  <c:v>616990.56259360968</c:v>
                </c:pt>
                <c:pt idx="867">
                  <c:v>572271.68555930106</c:v>
                </c:pt>
                <c:pt idx="868">
                  <c:v>677583.63132931315</c:v>
                </c:pt>
                <c:pt idx="869">
                  <c:v>402580.14143968985</c:v>
                </c:pt>
                <c:pt idx="870">
                  <c:v>481211.63989739196</c:v>
                </c:pt>
                <c:pt idx="871">
                  <c:v>738382.10794871848</c:v>
                </c:pt>
                <c:pt idx="872">
                  <c:v>397542.1149953953</c:v>
                </c:pt>
                <c:pt idx="873">
                  <c:v>876124.8841158275</c:v>
                </c:pt>
                <c:pt idx="874">
                  <c:v>280260.6959558333</c:v>
                </c:pt>
                <c:pt idx="875">
                  <c:v>600238.41011939361</c:v>
                </c:pt>
                <c:pt idx="876">
                  <c:v>220538.10851059287</c:v>
                </c:pt>
                <c:pt idx="877">
                  <c:v>285047.38775839173</c:v>
                </c:pt>
                <c:pt idx="878">
                  <c:v>577971.92338274233</c:v>
                </c:pt>
                <c:pt idx="879">
                  <c:v>331788.94800863694</c:v>
                </c:pt>
                <c:pt idx="880">
                  <c:v>298961.56410388811</c:v>
                </c:pt>
                <c:pt idx="881">
                  <c:v>352003.56525631354</c:v>
                </c:pt>
                <c:pt idx="882">
                  <c:v>301486.28488583746</c:v>
                </c:pt>
                <c:pt idx="883">
                  <c:v>315592.94803114212</c:v>
                </c:pt>
                <c:pt idx="884">
                  <c:v>309295.86591953936</c:v>
                </c:pt>
                <c:pt idx="885">
                  <c:v>460017.94971465768</c:v>
                </c:pt>
                <c:pt idx="886">
                  <c:v>332720.16853911668</c:v>
                </c:pt>
                <c:pt idx="887">
                  <c:v>324005.53857832903</c:v>
                </c:pt>
                <c:pt idx="888">
                  <c:v>353876.26027354668</c:v>
                </c:pt>
                <c:pt idx="889">
                  <c:v>408111.37099783903</c:v>
                </c:pt>
                <c:pt idx="890">
                  <c:v>414700.89670366293</c:v>
                </c:pt>
                <c:pt idx="891">
                  <c:v>260279.17748352329</c:v>
                </c:pt>
                <c:pt idx="892">
                  <c:v>282126.18646585871</c:v>
                </c:pt>
                <c:pt idx="893">
                  <c:v>328162.27810828836</c:v>
                </c:pt>
                <c:pt idx="894">
                  <c:v>336588.94335510675</c:v>
                </c:pt>
                <c:pt idx="895">
                  <c:v>109327.69798967658</c:v>
                </c:pt>
                <c:pt idx="896">
                  <c:v>347129.06312850874</c:v>
                </c:pt>
                <c:pt idx="897">
                  <c:v>209808.95223646535</c:v>
                </c:pt>
                <c:pt idx="898">
                  <c:v>267079.95566508442</c:v>
                </c:pt>
                <c:pt idx="899">
                  <c:v>174561.24784899177</c:v>
                </c:pt>
                <c:pt idx="900">
                  <c:v>300505.71826052456</c:v>
                </c:pt>
                <c:pt idx="901">
                  <c:v>193381.05045990468</c:v>
                </c:pt>
                <c:pt idx="902">
                  <c:v>335850.59735370247</c:v>
                </c:pt>
                <c:pt idx="903">
                  <c:v>178430.65807501602</c:v>
                </c:pt>
                <c:pt idx="904">
                  <c:v>179826.43052013835</c:v>
                </c:pt>
                <c:pt idx="905">
                  <c:v>162047.54653639052</c:v>
                </c:pt>
                <c:pt idx="906">
                  <c:v>212346.34631249006</c:v>
                </c:pt>
                <c:pt idx="907">
                  <c:v>395389.92237800098</c:v>
                </c:pt>
                <c:pt idx="908">
                  <c:v>732022.74705569586</c:v>
                </c:pt>
                <c:pt idx="909">
                  <c:v>568473.49863203114</c:v>
                </c:pt>
                <c:pt idx="910">
                  <c:v>623744.00575842115</c:v>
                </c:pt>
                <c:pt idx="911">
                  <c:v>480115.41308510979</c:v>
                </c:pt>
                <c:pt idx="912">
                  <c:v>538795.80087460519</c:v>
                </c:pt>
                <c:pt idx="913">
                  <c:v>315163.04364853166</c:v>
                </c:pt>
                <c:pt idx="914">
                  <c:v>141987.37948576291</c:v>
                </c:pt>
                <c:pt idx="915">
                  <c:v>1707582.2872923764</c:v>
                </c:pt>
                <c:pt idx="916">
                  <c:v>1478646.0251955455</c:v>
                </c:pt>
                <c:pt idx="917">
                  <c:v>954889.88331300602</c:v>
                </c:pt>
                <c:pt idx="918">
                  <c:v>1040882.8853479265</c:v>
                </c:pt>
                <c:pt idx="919">
                  <c:v>815309.20192974713</c:v>
                </c:pt>
                <c:pt idx="920">
                  <c:v>1204217.8366947453</c:v>
                </c:pt>
                <c:pt idx="921">
                  <c:v>827533.01785658079</c:v>
                </c:pt>
                <c:pt idx="922">
                  <c:v>852074.24981024105</c:v>
                </c:pt>
                <c:pt idx="923">
                  <c:v>914971.60743733763</c:v>
                </c:pt>
                <c:pt idx="924">
                  <c:v>859352.93482180079</c:v>
                </c:pt>
                <c:pt idx="925">
                  <c:v>684743.97086297814</c:v>
                </c:pt>
                <c:pt idx="926">
                  <c:v>1146126.5741840131</c:v>
                </c:pt>
                <c:pt idx="927">
                  <c:v>849187.31546800421</c:v>
                </c:pt>
                <c:pt idx="928">
                  <c:v>765526.28588386043</c:v>
                </c:pt>
                <c:pt idx="929">
                  <c:v>793928.72175354161</c:v>
                </c:pt>
                <c:pt idx="930">
                  <c:v>664153.00717344205</c:v>
                </c:pt>
                <c:pt idx="931">
                  <c:v>670317.07126504846</c:v>
                </c:pt>
                <c:pt idx="932">
                  <c:v>558012.42561521474</c:v>
                </c:pt>
                <c:pt idx="933">
                  <c:v>548032.35431931494</c:v>
                </c:pt>
                <c:pt idx="934">
                  <c:v>725974.26707274537</c:v>
                </c:pt>
                <c:pt idx="935">
                  <c:v>695822.03710829874</c:v>
                </c:pt>
                <c:pt idx="936">
                  <c:v>512443.04043975886</c:v>
                </c:pt>
                <c:pt idx="937">
                  <c:v>567632.10924926365</c:v>
                </c:pt>
                <c:pt idx="938">
                  <c:v>515358.85513860139</c:v>
                </c:pt>
                <c:pt idx="939">
                  <c:v>536200.45704628923</c:v>
                </c:pt>
                <c:pt idx="940">
                  <c:v>435646.44283482211</c:v>
                </c:pt>
                <c:pt idx="941">
                  <c:v>761332.71089762088</c:v>
                </c:pt>
                <c:pt idx="942">
                  <c:v>529693.71203074523</c:v>
                </c:pt>
                <c:pt idx="943">
                  <c:v>454155.9609607872</c:v>
                </c:pt>
                <c:pt idx="944">
                  <c:v>480706.14727965929</c:v>
                </c:pt>
                <c:pt idx="945">
                  <c:v>586340.02765535226</c:v>
                </c:pt>
                <c:pt idx="946">
                  <c:v>484292.06693121378</c:v>
                </c:pt>
                <c:pt idx="947">
                  <c:v>436375.36349688453</c:v>
                </c:pt>
                <c:pt idx="948">
                  <c:v>623298.66624847939</c:v>
                </c:pt>
                <c:pt idx="949">
                  <c:v>295551.06082822848</c:v>
                </c:pt>
                <c:pt idx="950">
                  <c:v>861956.32640617329</c:v>
                </c:pt>
                <c:pt idx="951">
                  <c:v>441501.17528090312</c:v>
                </c:pt>
                <c:pt idx="952">
                  <c:v>506317.49843885377</c:v>
                </c:pt>
                <c:pt idx="953">
                  <c:v>829954.7923915775</c:v>
                </c:pt>
                <c:pt idx="954">
                  <c:v>572046.22879849537</c:v>
                </c:pt>
                <c:pt idx="955">
                  <c:v>564066.09876662854</c:v>
                </c:pt>
                <c:pt idx="956">
                  <c:v>267612.76961164922</c:v>
                </c:pt>
                <c:pt idx="957">
                  <c:v>463160.62261904276</c:v>
                </c:pt>
                <c:pt idx="958">
                  <c:v>580967.04929800017</c:v>
                </c:pt>
                <c:pt idx="959">
                  <c:v>427528.59394843597</c:v>
                </c:pt>
                <c:pt idx="960">
                  <c:v>368781.56941074313</c:v>
                </c:pt>
                <c:pt idx="961">
                  <c:v>496544.0641501263</c:v>
                </c:pt>
                <c:pt idx="962">
                  <c:v>410310.68014727556</c:v>
                </c:pt>
                <c:pt idx="963">
                  <c:v>254081.42046178729</c:v>
                </c:pt>
                <c:pt idx="964">
                  <c:v>621297.42538743094</c:v>
                </c:pt>
                <c:pt idx="965">
                  <c:v>528209.57045781787</c:v>
                </c:pt>
                <c:pt idx="966">
                  <c:v>364455.90907491755</c:v>
                </c:pt>
                <c:pt idx="967">
                  <c:v>422528.58956675325</c:v>
                </c:pt>
                <c:pt idx="968">
                  <c:v>486685.90014145122</c:v>
                </c:pt>
                <c:pt idx="969">
                  <c:v>355679.27936948964</c:v>
                </c:pt>
                <c:pt idx="970">
                  <c:v>642659.34624730342</c:v>
                </c:pt>
                <c:pt idx="971">
                  <c:v>198975.37338839949</c:v>
                </c:pt>
                <c:pt idx="972">
                  <c:v>489419.3630177264</c:v>
                </c:pt>
                <c:pt idx="973">
                  <c:v>184000.07931309351</c:v>
                </c:pt>
                <c:pt idx="974">
                  <c:v>379095.83434838266</c:v>
                </c:pt>
                <c:pt idx="975">
                  <c:v>508013.84447711846</c:v>
                </c:pt>
                <c:pt idx="976">
                  <c:v>384946.26827461657</c:v>
                </c:pt>
                <c:pt idx="977">
                  <c:v>305515.11820219277</c:v>
                </c:pt>
                <c:pt idx="978">
                  <c:v>352450.54219077236</c:v>
                </c:pt>
                <c:pt idx="979">
                  <c:v>295307.50452241435</c:v>
                </c:pt>
                <c:pt idx="980">
                  <c:v>497638.42799521907</c:v>
                </c:pt>
                <c:pt idx="981">
                  <c:v>270319.05349575583</c:v>
                </c:pt>
                <c:pt idx="982">
                  <c:v>382310.69053426362</c:v>
                </c:pt>
                <c:pt idx="983">
                  <c:v>421535.83641179715</c:v>
                </c:pt>
                <c:pt idx="984">
                  <c:v>334707.06110676046</c:v>
                </c:pt>
                <c:pt idx="985">
                  <c:v>267377.07542614773</c:v>
                </c:pt>
                <c:pt idx="986">
                  <c:v>276082.1117828823</c:v>
                </c:pt>
                <c:pt idx="987">
                  <c:v>79730.863068963561</c:v>
                </c:pt>
                <c:pt idx="988">
                  <c:v>221700.89613749093</c:v>
                </c:pt>
                <c:pt idx="989">
                  <c:v>227769.43886702109</c:v>
                </c:pt>
                <c:pt idx="990">
                  <c:v>45597.210042766179</c:v>
                </c:pt>
                <c:pt idx="991">
                  <c:v>142859.76973134372</c:v>
                </c:pt>
                <c:pt idx="992">
                  <c:v>397629.32964594703</c:v>
                </c:pt>
                <c:pt idx="993">
                  <c:v>142857.99854034232</c:v>
                </c:pt>
                <c:pt idx="994">
                  <c:v>194591.83391753101</c:v>
                </c:pt>
                <c:pt idx="995">
                  <c:v>75064.722324486764</c:v>
                </c:pt>
                <c:pt idx="996">
                  <c:v>119545.86695775208</c:v>
                </c:pt>
                <c:pt idx="997">
                  <c:v>111116.01321280304</c:v>
                </c:pt>
                <c:pt idx="998">
                  <c:v>1143026.7688525922</c:v>
                </c:pt>
                <c:pt idx="999">
                  <c:v>1379254.9532956881</c:v>
                </c:pt>
                <c:pt idx="1000">
                  <c:v>1122810.4469225844</c:v>
                </c:pt>
                <c:pt idx="1001">
                  <c:v>1283556.9153911159</c:v>
                </c:pt>
                <c:pt idx="1002">
                  <c:v>1161505.7621779689</c:v>
                </c:pt>
                <c:pt idx="1003">
                  <c:v>1501136.7955976978</c:v>
                </c:pt>
                <c:pt idx="1004">
                  <c:v>853198.20478608576</c:v>
                </c:pt>
                <c:pt idx="1005">
                  <c:v>872766.67125478387</c:v>
                </c:pt>
                <c:pt idx="1006">
                  <c:v>1021421.8911663473</c:v>
                </c:pt>
                <c:pt idx="1007">
                  <c:v>833176.8453278715</c:v>
                </c:pt>
                <c:pt idx="1008">
                  <c:v>748094.08383012586</c:v>
                </c:pt>
                <c:pt idx="1009">
                  <c:v>1167064.1547143157</c:v>
                </c:pt>
                <c:pt idx="1010">
                  <c:v>786350.0788012346</c:v>
                </c:pt>
                <c:pt idx="1011">
                  <c:v>646963.5418641076</c:v>
                </c:pt>
                <c:pt idx="1012">
                  <c:v>834150.31465444528</c:v>
                </c:pt>
                <c:pt idx="1013">
                  <c:v>425617.20709979325</c:v>
                </c:pt>
                <c:pt idx="1014">
                  <c:v>645220.73149307724</c:v>
                </c:pt>
                <c:pt idx="1015">
                  <c:v>750326.33866195206</c:v>
                </c:pt>
                <c:pt idx="1016">
                  <c:v>456037.2248163122</c:v>
                </c:pt>
                <c:pt idx="1017">
                  <c:v>842369.25598588539</c:v>
                </c:pt>
                <c:pt idx="1018">
                  <c:v>874791.7446564103</c:v>
                </c:pt>
                <c:pt idx="1019">
                  <c:v>570696.94997737277</c:v>
                </c:pt>
                <c:pt idx="1020">
                  <c:v>494377.59826264804</c:v>
                </c:pt>
                <c:pt idx="1021">
                  <c:v>723045.03374591807</c:v>
                </c:pt>
                <c:pt idx="1022">
                  <c:v>662085.94271281548</c:v>
                </c:pt>
                <c:pt idx="1023">
                  <c:v>589786.94064559974</c:v>
                </c:pt>
                <c:pt idx="1024">
                  <c:v>624506.99663739232</c:v>
                </c:pt>
                <c:pt idx="1025">
                  <c:v>800855.88379489235</c:v>
                </c:pt>
                <c:pt idx="1026">
                  <c:v>513160.08763916278</c:v>
                </c:pt>
                <c:pt idx="1027">
                  <c:v>484608.10070541751</c:v>
                </c:pt>
                <c:pt idx="1028">
                  <c:v>684963.83323193202</c:v>
                </c:pt>
                <c:pt idx="1029">
                  <c:v>560104.84588007361</c:v>
                </c:pt>
                <c:pt idx="1030">
                  <c:v>756552.20286665962</c:v>
                </c:pt>
                <c:pt idx="1031">
                  <c:v>439814.99911880138</c:v>
                </c:pt>
                <c:pt idx="1032">
                  <c:v>589031.72721281694</c:v>
                </c:pt>
                <c:pt idx="1033">
                  <c:v>764429.97880306432</c:v>
                </c:pt>
                <c:pt idx="1034">
                  <c:v>846170.01881957916</c:v>
                </c:pt>
                <c:pt idx="1035">
                  <c:v>529877.81869891018</c:v>
                </c:pt>
                <c:pt idx="1036">
                  <c:v>847755.58047424792</c:v>
                </c:pt>
                <c:pt idx="1037">
                  <c:v>528363.02093458525</c:v>
                </c:pt>
                <c:pt idx="1038">
                  <c:v>625955.16162693163</c:v>
                </c:pt>
                <c:pt idx="1039">
                  <c:v>446013.79874753143</c:v>
                </c:pt>
                <c:pt idx="1040">
                  <c:v>391390.34211286256</c:v>
                </c:pt>
                <c:pt idx="1041">
                  <c:v>551781.67321132077</c:v>
                </c:pt>
                <c:pt idx="1042">
                  <c:v>559753.45637922676</c:v>
                </c:pt>
                <c:pt idx="1043">
                  <c:v>539776.23380451044</c:v>
                </c:pt>
                <c:pt idx="1044">
                  <c:v>1219427.567586422</c:v>
                </c:pt>
                <c:pt idx="1045">
                  <c:v>333386.09157883778</c:v>
                </c:pt>
                <c:pt idx="1046">
                  <c:v>434410.25779080874</c:v>
                </c:pt>
                <c:pt idx="1047">
                  <c:v>388460.32200853829</c:v>
                </c:pt>
                <c:pt idx="1048">
                  <c:v>485105.37730690668</c:v>
                </c:pt>
                <c:pt idx="1049">
                  <c:v>399810.09596705902</c:v>
                </c:pt>
                <c:pt idx="1050">
                  <c:v>599896.51573988667</c:v>
                </c:pt>
                <c:pt idx="1051">
                  <c:v>375164.12257025129</c:v>
                </c:pt>
                <c:pt idx="1052">
                  <c:v>653234.55986012344</c:v>
                </c:pt>
                <c:pt idx="1053">
                  <c:v>453751.67666754557</c:v>
                </c:pt>
                <c:pt idx="1054">
                  <c:v>386674.54109382763</c:v>
                </c:pt>
                <c:pt idx="1055">
                  <c:v>522844.55161139806</c:v>
                </c:pt>
                <c:pt idx="1056">
                  <c:v>493654.44259375823</c:v>
                </c:pt>
                <c:pt idx="1057">
                  <c:v>484272.61656893656</c:v>
                </c:pt>
                <c:pt idx="1058">
                  <c:v>557830.78828370385</c:v>
                </c:pt>
                <c:pt idx="1059">
                  <c:v>221382.6562890865</c:v>
                </c:pt>
                <c:pt idx="1060">
                  <c:v>452972.82056709577</c:v>
                </c:pt>
                <c:pt idx="1061">
                  <c:v>361502.24121301575</c:v>
                </c:pt>
                <c:pt idx="1062">
                  <c:v>531471.71793045301</c:v>
                </c:pt>
                <c:pt idx="1063">
                  <c:v>366818.7576846116</c:v>
                </c:pt>
                <c:pt idx="1064">
                  <c:v>474657.55401441047</c:v>
                </c:pt>
                <c:pt idx="1065">
                  <c:v>444785.061873367</c:v>
                </c:pt>
                <c:pt idx="1066">
                  <c:v>371362.17711062176</c:v>
                </c:pt>
                <c:pt idx="1067">
                  <c:v>353379.82116032939</c:v>
                </c:pt>
                <c:pt idx="1068">
                  <c:v>585432.04065789084</c:v>
                </c:pt>
                <c:pt idx="1069">
                  <c:v>271705.22200763365</c:v>
                </c:pt>
                <c:pt idx="1070">
                  <c:v>508412.77814702166</c:v>
                </c:pt>
                <c:pt idx="1071">
                  <c:v>384289.30285821308</c:v>
                </c:pt>
                <c:pt idx="1072">
                  <c:v>383786.21580551629</c:v>
                </c:pt>
                <c:pt idx="1073">
                  <c:v>578426.61422302108</c:v>
                </c:pt>
                <c:pt idx="1074">
                  <c:v>388043.34395599458</c:v>
                </c:pt>
                <c:pt idx="1075">
                  <c:v>988444.41903899866</c:v>
                </c:pt>
                <c:pt idx="1076">
                  <c:v>327603.47992397402</c:v>
                </c:pt>
                <c:pt idx="1077">
                  <c:v>344668.81676114851</c:v>
                </c:pt>
                <c:pt idx="1078">
                  <c:v>280674.18594138982</c:v>
                </c:pt>
                <c:pt idx="1079">
                  <c:v>155958.52534138318</c:v>
                </c:pt>
                <c:pt idx="1080">
                  <c:v>323794.20360127889</c:v>
                </c:pt>
                <c:pt idx="1081">
                  <c:v>382523.37135409319</c:v>
                </c:pt>
                <c:pt idx="1082">
                  <c:v>402044.15164162737</c:v>
                </c:pt>
                <c:pt idx="1083">
                  <c:v>340914.62356934621</c:v>
                </c:pt>
                <c:pt idx="1084">
                  <c:v>520674.59217756562</c:v>
                </c:pt>
                <c:pt idx="1085">
                  <c:v>327665.43961849419</c:v>
                </c:pt>
                <c:pt idx="1086">
                  <c:v>102806.04222759114</c:v>
                </c:pt>
                <c:pt idx="1087">
                  <c:v>203356.76045354159</c:v>
                </c:pt>
                <c:pt idx="1088">
                  <c:v>248246.2836377825</c:v>
                </c:pt>
                <c:pt idx="1089">
                  <c:v>323611.84817406366</c:v>
                </c:pt>
                <c:pt idx="1090">
                  <c:v>345432.06885087892</c:v>
                </c:pt>
                <c:pt idx="1091">
                  <c:v>375854.52141243138</c:v>
                </c:pt>
                <c:pt idx="1092">
                  <c:v>452735.46614395286</c:v>
                </c:pt>
                <c:pt idx="1093">
                  <c:v>306348.8787122909</c:v>
                </c:pt>
                <c:pt idx="1094">
                  <c:v>314436.91863434121</c:v>
                </c:pt>
                <c:pt idx="1095">
                  <c:v>259020.03434554598</c:v>
                </c:pt>
                <c:pt idx="1096">
                  <c:v>400179.23447223834</c:v>
                </c:pt>
                <c:pt idx="1097">
                  <c:v>294113.72103803034</c:v>
                </c:pt>
                <c:pt idx="1098">
                  <c:v>274556.58316775248</c:v>
                </c:pt>
                <c:pt idx="1099">
                  <c:v>284373.23435524048</c:v>
                </c:pt>
                <c:pt idx="1100">
                  <c:v>227051.85884668934</c:v>
                </c:pt>
                <c:pt idx="1101">
                  <c:v>254727.37104107754</c:v>
                </c:pt>
                <c:pt idx="1102">
                  <c:v>190838.58093216195</c:v>
                </c:pt>
                <c:pt idx="1103">
                  <c:v>276876.37922137178</c:v>
                </c:pt>
                <c:pt idx="1104">
                  <c:v>335358.61428281147</c:v>
                </c:pt>
                <c:pt idx="1105">
                  <c:v>415056.91695964924</c:v>
                </c:pt>
                <c:pt idx="1106">
                  <c:v>450997.07567322784</c:v>
                </c:pt>
                <c:pt idx="1107">
                  <c:v>232064.84341672246</c:v>
                </c:pt>
                <c:pt idx="1108">
                  <c:v>494740.96987704991</c:v>
                </c:pt>
                <c:pt idx="1109">
                  <c:v>69085.076115534117</c:v>
                </c:pt>
                <c:pt idx="1110">
                  <c:v>96422.266284779384</c:v>
                </c:pt>
                <c:pt idx="1111">
                  <c:v>256367.17376178625</c:v>
                </c:pt>
                <c:pt idx="1112">
                  <c:v>217918.95572219632</c:v>
                </c:pt>
                <c:pt idx="1113">
                  <c:v>160786.45047750414</c:v>
                </c:pt>
                <c:pt idx="1114">
                  <c:v>1550274.7500943816</c:v>
                </c:pt>
                <c:pt idx="1115">
                  <c:v>1155168.250505137</c:v>
                </c:pt>
                <c:pt idx="1116">
                  <c:v>1420141.6321276079</c:v>
                </c:pt>
                <c:pt idx="1117">
                  <c:v>1287147.0916950766</c:v>
                </c:pt>
                <c:pt idx="1118">
                  <c:v>800366.2279692369</c:v>
                </c:pt>
                <c:pt idx="1119">
                  <c:v>986041.13818231539</c:v>
                </c:pt>
                <c:pt idx="1120">
                  <c:v>1106533.5945421334</c:v>
                </c:pt>
                <c:pt idx="1121">
                  <c:v>535816.78799220978</c:v>
                </c:pt>
                <c:pt idx="1122">
                  <c:v>1401690.942730736</c:v>
                </c:pt>
                <c:pt idx="1123">
                  <c:v>701474.78788883693</c:v>
                </c:pt>
                <c:pt idx="1124">
                  <c:v>1309789.5068266708</c:v>
                </c:pt>
                <c:pt idx="1125">
                  <c:v>1075147.193826457</c:v>
                </c:pt>
                <c:pt idx="1126">
                  <c:v>1347919.2289197571</c:v>
                </c:pt>
                <c:pt idx="1127">
                  <c:v>891367.14707986172</c:v>
                </c:pt>
                <c:pt idx="1128">
                  <c:v>963907.83507243078</c:v>
                </c:pt>
                <c:pt idx="1129">
                  <c:v>846097.46295447694</c:v>
                </c:pt>
                <c:pt idx="1130">
                  <c:v>709048.54127511592</c:v>
                </c:pt>
                <c:pt idx="1131">
                  <c:v>688505.5151970688</c:v>
                </c:pt>
                <c:pt idx="1132">
                  <c:v>772917.56346634391</c:v>
                </c:pt>
                <c:pt idx="1133">
                  <c:v>786660.63405252784</c:v>
                </c:pt>
                <c:pt idx="1134">
                  <c:v>669110.4642213902</c:v>
                </c:pt>
                <c:pt idx="1135">
                  <c:v>810902.89077054965</c:v>
                </c:pt>
                <c:pt idx="1136">
                  <c:v>779851.70989156736</c:v>
                </c:pt>
                <c:pt idx="1137">
                  <c:v>725226.45936642319</c:v>
                </c:pt>
                <c:pt idx="1138">
                  <c:v>716607.12887544977</c:v>
                </c:pt>
                <c:pt idx="1139">
                  <c:v>683937.92713839328</c:v>
                </c:pt>
                <c:pt idx="1140">
                  <c:v>602439.62119208171</c:v>
                </c:pt>
                <c:pt idx="1141">
                  <c:v>732095.90016949549</c:v>
                </c:pt>
                <c:pt idx="1142">
                  <c:v>673697.7207013017</c:v>
                </c:pt>
                <c:pt idx="1143">
                  <c:v>772069.17202225968</c:v>
                </c:pt>
                <c:pt idx="1144">
                  <c:v>538098.10336464946</c:v>
                </c:pt>
                <c:pt idx="1145">
                  <c:v>555870.35587381443</c:v>
                </c:pt>
                <c:pt idx="1146">
                  <c:v>784831.2614605095</c:v>
                </c:pt>
                <c:pt idx="1147">
                  <c:v>284426.49786529178</c:v>
                </c:pt>
                <c:pt idx="1148">
                  <c:v>418966.14780006738</c:v>
                </c:pt>
                <c:pt idx="1149">
                  <c:v>434967.6947802637</c:v>
                </c:pt>
                <c:pt idx="1150">
                  <c:v>401193.33062141365</c:v>
                </c:pt>
                <c:pt idx="1151">
                  <c:v>481984.70901432913</c:v>
                </c:pt>
                <c:pt idx="1152">
                  <c:v>522520.70955726382</c:v>
                </c:pt>
                <c:pt idx="1153">
                  <c:v>795186.50537722779</c:v>
                </c:pt>
                <c:pt idx="1154">
                  <c:v>565700.42385335697</c:v>
                </c:pt>
                <c:pt idx="1155">
                  <c:v>726174.10433082923</c:v>
                </c:pt>
                <c:pt idx="1156">
                  <c:v>684744.94718001527</c:v>
                </c:pt>
                <c:pt idx="1157">
                  <c:v>282166.70753427513</c:v>
                </c:pt>
                <c:pt idx="1158">
                  <c:v>378171.29132201645</c:v>
                </c:pt>
                <c:pt idx="1159">
                  <c:v>543431.14279795508</c:v>
                </c:pt>
                <c:pt idx="1160">
                  <c:v>428628.7381866537</c:v>
                </c:pt>
                <c:pt idx="1161">
                  <c:v>690999.84992983798</c:v>
                </c:pt>
                <c:pt idx="1162">
                  <c:v>538446.58103231725</c:v>
                </c:pt>
                <c:pt idx="1163">
                  <c:v>216389.77140139829</c:v>
                </c:pt>
                <c:pt idx="1164">
                  <c:v>388792.92884675896</c:v>
                </c:pt>
                <c:pt idx="1165">
                  <c:v>528382.08998265234</c:v>
                </c:pt>
                <c:pt idx="1166">
                  <c:v>447430.82853610424</c:v>
                </c:pt>
                <c:pt idx="1167">
                  <c:v>231620.5046156114</c:v>
                </c:pt>
                <c:pt idx="1168">
                  <c:v>474122.37988372229</c:v>
                </c:pt>
                <c:pt idx="1169">
                  <c:v>514857.4932871639</c:v>
                </c:pt>
                <c:pt idx="1170">
                  <c:v>424167.3937525276</c:v>
                </c:pt>
                <c:pt idx="1171">
                  <c:v>560853.74568696728</c:v>
                </c:pt>
                <c:pt idx="1172">
                  <c:v>431901.22128428827</c:v>
                </c:pt>
                <c:pt idx="1173">
                  <c:v>474523.88347196183</c:v>
                </c:pt>
                <c:pt idx="1174">
                  <c:v>357045.74536990951</c:v>
                </c:pt>
                <c:pt idx="1175">
                  <c:v>248741.73825545452</c:v>
                </c:pt>
                <c:pt idx="1176">
                  <c:v>438851.03755826521</c:v>
                </c:pt>
                <c:pt idx="1177">
                  <c:v>241525.81828921221</c:v>
                </c:pt>
                <c:pt idx="1178">
                  <c:v>337864.00929735153</c:v>
                </c:pt>
                <c:pt idx="1179">
                  <c:v>278125.91150651051</c:v>
                </c:pt>
                <c:pt idx="1180">
                  <c:v>399073.2672366742</c:v>
                </c:pt>
                <c:pt idx="1181">
                  <c:v>175576.6070026228</c:v>
                </c:pt>
                <c:pt idx="1182">
                  <c:v>395293.59112815897</c:v>
                </c:pt>
                <c:pt idx="1183">
                  <c:v>233200.45263678563</c:v>
                </c:pt>
                <c:pt idx="1184">
                  <c:v>311420.2507362332</c:v>
                </c:pt>
                <c:pt idx="1185">
                  <c:v>535264.11814114661</c:v>
                </c:pt>
                <c:pt idx="1186">
                  <c:v>274644.34890192084</c:v>
                </c:pt>
                <c:pt idx="1187">
                  <c:v>239982.38013459576</c:v>
                </c:pt>
                <c:pt idx="1188">
                  <c:v>190997.62887976455</c:v>
                </c:pt>
                <c:pt idx="1189">
                  <c:v>352052.9513995836</c:v>
                </c:pt>
                <c:pt idx="1190">
                  <c:v>147847.64542496856</c:v>
                </c:pt>
                <c:pt idx="1191">
                  <c:v>118235.18987496663</c:v>
                </c:pt>
                <c:pt idx="1192">
                  <c:v>203511.15887738494</c:v>
                </c:pt>
                <c:pt idx="1193">
                  <c:v>367645.43872755009</c:v>
                </c:pt>
                <c:pt idx="1194">
                  <c:v>208552.60365071017</c:v>
                </c:pt>
                <c:pt idx="1195">
                  <c:v>295938.73576398927</c:v>
                </c:pt>
                <c:pt idx="1196">
                  <c:v>414244.28235950531</c:v>
                </c:pt>
                <c:pt idx="1197">
                  <c:v>182110.82870086434</c:v>
                </c:pt>
                <c:pt idx="1198">
                  <c:v>238697.99416179219</c:v>
                </c:pt>
                <c:pt idx="1199">
                  <c:v>228079.99102061079</c:v>
                </c:pt>
                <c:pt idx="1200">
                  <c:v>294291.78811099863</c:v>
                </c:pt>
                <c:pt idx="1201">
                  <c:v>190254.42176522716</c:v>
                </c:pt>
                <c:pt idx="1202">
                  <c:v>429111.39128437487</c:v>
                </c:pt>
                <c:pt idx="1203">
                  <c:v>159941.90187416406</c:v>
                </c:pt>
                <c:pt idx="1204">
                  <c:v>279971.01211291767</c:v>
                </c:pt>
                <c:pt idx="1205">
                  <c:v>82952.036605525631</c:v>
                </c:pt>
                <c:pt idx="1206">
                  <c:v>201945.04044711974</c:v>
                </c:pt>
                <c:pt idx="1207">
                  <c:v>164166.45393574075</c:v>
                </c:pt>
                <c:pt idx="1208">
                  <c:v>1439415.6256031678</c:v>
                </c:pt>
                <c:pt idx="1209">
                  <c:v>1035750.7399599735</c:v>
                </c:pt>
                <c:pt idx="1210">
                  <c:v>518664.20083896589</c:v>
                </c:pt>
                <c:pt idx="1211">
                  <c:v>1106719.4760110541</c:v>
                </c:pt>
                <c:pt idx="1212">
                  <c:v>1461909.0680625073</c:v>
                </c:pt>
                <c:pt idx="1213">
                  <c:v>1126395.2378449414</c:v>
                </c:pt>
                <c:pt idx="1214">
                  <c:v>1050014.7437279082</c:v>
                </c:pt>
                <c:pt idx="1215">
                  <c:v>911865.76193721441</c:v>
                </c:pt>
                <c:pt idx="1216">
                  <c:v>1005997.2145839322</c:v>
                </c:pt>
                <c:pt idx="1217">
                  <c:v>1199719.8557761309</c:v>
                </c:pt>
                <c:pt idx="1218">
                  <c:v>765173.45798893808</c:v>
                </c:pt>
                <c:pt idx="1219">
                  <c:v>675964.70328766864</c:v>
                </c:pt>
                <c:pt idx="1220">
                  <c:v>970494.5491945598</c:v>
                </c:pt>
                <c:pt idx="1221">
                  <c:v>1283325.116714597</c:v>
                </c:pt>
                <c:pt idx="1222">
                  <c:v>774150.61312371108</c:v>
                </c:pt>
                <c:pt idx="1223">
                  <c:v>571186.62779059238</c:v>
                </c:pt>
                <c:pt idx="1224">
                  <c:v>739863.79392027424</c:v>
                </c:pt>
                <c:pt idx="1225">
                  <c:v>646769.8273772765</c:v>
                </c:pt>
                <c:pt idx="1226">
                  <c:v>662766.49591045652</c:v>
                </c:pt>
                <c:pt idx="1227">
                  <c:v>598819.45332041418</c:v>
                </c:pt>
                <c:pt idx="1228">
                  <c:v>758986.63340393442</c:v>
                </c:pt>
                <c:pt idx="1229">
                  <c:v>755747.82234068296</c:v>
                </c:pt>
                <c:pt idx="1230">
                  <c:v>821398.54232722614</c:v>
                </c:pt>
                <c:pt idx="1231">
                  <c:v>635384.52944168029</c:v>
                </c:pt>
                <c:pt idx="1232">
                  <c:v>855954.60981660907</c:v>
                </c:pt>
                <c:pt idx="1233">
                  <c:v>464364.54219676228</c:v>
                </c:pt>
                <c:pt idx="1234">
                  <c:v>694627.55978964479</c:v>
                </c:pt>
                <c:pt idx="1235">
                  <c:v>782156.81390645879</c:v>
                </c:pt>
                <c:pt idx="1236">
                  <c:v>641018.12225695804</c:v>
                </c:pt>
                <c:pt idx="1237">
                  <c:v>621604.9110075722</c:v>
                </c:pt>
                <c:pt idx="1238">
                  <c:v>736049.55637153541</c:v>
                </c:pt>
                <c:pt idx="1239">
                  <c:v>577023.73335323751</c:v>
                </c:pt>
                <c:pt idx="1240">
                  <c:v>470188.67320589843</c:v>
                </c:pt>
                <c:pt idx="1241">
                  <c:v>1440447.2101837378</c:v>
                </c:pt>
                <c:pt idx="1242">
                  <c:v>521427.87507716799</c:v>
                </c:pt>
                <c:pt idx="1243">
                  <c:v>566219.99181978707</c:v>
                </c:pt>
                <c:pt idx="1244">
                  <c:v>576379.31178258418</c:v>
                </c:pt>
                <c:pt idx="1245">
                  <c:v>730839.99273925135</c:v>
                </c:pt>
                <c:pt idx="1246">
                  <c:v>552897.76817968267</c:v>
                </c:pt>
                <c:pt idx="1247">
                  <c:v>360084.90888938436</c:v>
                </c:pt>
                <c:pt idx="1248">
                  <c:v>387487.41855062393</c:v>
                </c:pt>
                <c:pt idx="1249">
                  <c:v>490697.03867258196</c:v>
                </c:pt>
                <c:pt idx="1250">
                  <c:v>752645.24031343369</c:v>
                </c:pt>
                <c:pt idx="1251">
                  <c:v>432177.86700201029</c:v>
                </c:pt>
                <c:pt idx="1252">
                  <c:v>406657.95783769037</c:v>
                </c:pt>
                <c:pt idx="1253">
                  <c:v>299544.18142804067</c:v>
                </c:pt>
                <c:pt idx="1254">
                  <c:v>-188919.84772778838</c:v>
                </c:pt>
                <c:pt idx="1255">
                  <c:v>672810.39201362722</c:v>
                </c:pt>
                <c:pt idx="1256">
                  <c:v>325471.61652095354</c:v>
                </c:pt>
                <c:pt idx="1257">
                  <c:v>272010.99732166366</c:v>
                </c:pt>
                <c:pt idx="1258">
                  <c:v>373006.34613376652</c:v>
                </c:pt>
                <c:pt idx="1259">
                  <c:v>397447.91149688291</c:v>
                </c:pt>
                <c:pt idx="1260">
                  <c:v>749797.99146678369</c:v>
                </c:pt>
                <c:pt idx="1261">
                  <c:v>379742.89131111122</c:v>
                </c:pt>
                <c:pt idx="1262">
                  <c:v>402926.0325757172</c:v>
                </c:pt>
                <c:pt idx="1263">
                  <c:v>347848.83985155087</c:v>
                </c:pt>
                <c:pt idx="1264">
                  <c:v>419325.55856605049</c:v>
                </c:pt>
                <c:pt idx="1265">
                  <c:v>259763.89252136464</c:v>
                </c:pt>
                <c:pt idx="1266">
                  <c:v>147517.15505015291</c:v>
                </c:pt>
                <c:pt idx="1267">
                  <c:v>285831.9334566071</c:v>
                </c:pt>
                <c:pt idx="1268">
                  <c:v>337765.93008120102</c:v>
                </c:pt>
                <c:pt idx="1269">
                  <c:v>408904.69123781612</c:v>
                </c:pt>
                <c:pt idx="1270">
                  <c:v>292804.73883116938</c:v>
                </c:pt>
                <c:pt idx="1271">
                  <c:v>505591.17645469698</c:v>
                </c:pt>
                <c:pt idx="1272">
                  <c:v>388328.68175186816</c:v>
                </c:pt>
                <c:pt idx="1273">
                  <c:v>339431.27493003086</c:v>
                </c:pt>
                <c:pt idx="1274">
                  <c:v>189005.99736803013</c:v>
                </c:pt>
                <c:pt idx="1275">
                  <c:v>250615.34361954988</c:v>
                </c:pt>
                <c:pt idx="1276">
                  <c:v>436227.30078505911</c:v>
                </c:pt>
                <c:pt idx="1277">
                  <c:v>509637.4219088059</c:v>
                </c:pt>
                <c:pt idx="1278">
                  <c:v>417334.84807186981</c:v>
                </c:pt>
                <c:pt idx="1279">
                  <c:v>503018.20477513428</c:v>
                </c:pt>
                <c:pt idx="1280">
                  <c:v>177830.49235702044</c:v>
                </c:pt>
                <c:pt idx="1281">
                  <c:v>516067.44346626848</c:v>
                </c:pt>
                <c:pt idx="1282">
                  <c:v>133190.92093501973</c:v>
                </c:pt>
                <c:pt idx="1283">
                  <c:v>173501.86439180176</c:v>
                </c:pt>
                <c:pt idx="1284">
                  <c:v>273493.43307140737</c:v>
                </c:pt>
                <c:pt idx="1285">
                  <c:v>221453.93566713983</c:v>
                </c:pt>
                <c:pt idx="1286">
                  <c:v>169080.42543184638</c:v>
                </c:pt>
                <c:pt idx="1287">
                  <c:v>413356.36141242471</c:v>
                </c:pt>
                <c:pt idx="1288">
                  <c:v>243875.04855307072</c:v>
                </c:pt>
                <c:pt idx="1289">
                  <c:v>213543.42810628988</c:v>
                </c:pt>
                <c:pt idx="1290">
                  <c:v>249580.16748309755</c:v>
                </c:pt>
                <c:pt idx="1291">
                  <c:v>363341.72665046237</c:v>
                </c:pt>
                <c:pt idx="1292">
                  <c:v>126706.23272309659</c:v>
                </c:pt>
                <c:pt idx="1293">
                  <c:v>69347.253324009755</c:v>
                </c:pt>
                <c:pt idx="1294">
                  <c:v>-45881.180751955726</c:v>
                </c:pt>
                <c:pt idx="1295">
                  <c:v>389820.24900079856</c:v>
                </c:pt>
                <c:pt idx="1296">
                  <c:v>307898.45316976227</c:v>
                </c:pt>
                <c:pt idx="1297">
                  <c:v>261733.84181895183</c:v>
                </c:pt>
                <c:pt idx="1298">
                  <c:v>234829.71843232153</c:v>
                </c:pt>
                <c:pt idx="1299">
                  <c:v>1414890.796425509</c:v>
                </c:pt>
                <c:pt idx="1300">
                  <c:v>1158379.5342840548</c:v>
                </c:pt>
                <c:pt idx="1301">
                  <c:v>1315322.9250738474</c:v>
                </c:pt>
                <c:pt idx="1302">
                  <c:v>1467288.8729086698</c:v>
                </c:pt>
                <c:pt idx="1303">
                  <c:v>1250338.3191998757</c:v>
                </c:pt>
                <c:pt idx="1304">
                  <c:v>930350.09267119342</c:v>
                </c:pt>
                <c:pt idx="1305">
                  <c:v>634459.06936354819</c:v>
                </c:pt>
                <c:pt idx="1306">
                  <c:v>751508.72143860103</c:v>
                </c:pt>
                <c:pt idx="1307">
                  <c:v>1065772.0710227552</c:v>
                </c:pt>
                <c:pt idx="1308">
                  <c:v>948151.49956509029</c:v>
                </c:pt>
                <c:pt idx="1309">
                  <c:v>894419.99964827462</c:v>
                </c:pt>
                <c:pt idx="1310">
                  <c:v>774434.53302042349</c:v>
                </c:pt>
                <c:pt idx="1311">
                  <c:v>750884.09820378176</c:v>
                </c:pt>
                <c:pt idx="1312">
                  <c:v>719765.51180898945</c:v>
                </c:pt>
                <c:pt idx="1313">
                  <c:v>429942.99849093251</c:v>
                </c:pt>
                <c:pt idx="1314">
                  <c:v>457972.51229099376</c:v>
                </c:pt>
                <c:pt idx="1315">
                  <c:v>484466.71900527732</c:v>
                </c:pt>
                <c:pt idx="1316">
                  <c:v>691302.42184272246</c:v>
                </c:pt>
                <c:pt idx="1317">
                  <c:v>665772.4989055678</c:v>
                </c:pt>
                <c:pt idx="1318">
                  <c:v>584559.23357095232</c:v>
                </c:pt>
                <c:pt idx="1319">
                  <c:v>740091.48768266931</c:v>
                </c:pt>
                <c:pt idx="1320">
                  <c:v>343667.51994101162</c:v>
                </c:pt>
                <c:pt idx="1321">
                  <c:v>424758.68285683275</c:v>
                </c:pt>
                <c:pt idx="1322">
                  <c:v>702196.19956053142</c:v>
                </c:pt>
                <c:pt idx="1323">
                  <c:v>434358.751330678</c:v>
                </c:pt>
                <c:pt idx="1324">
                  <c:v>650892.32424873929</c:v>
                </c:pt>
                <c:pt idx="1325">
                  <c:v>662099.13178276864</c:v>
                </c:pt>
                <c:pt idx="1326">
                  <c:v>963245.05202998861</c:v>
                </c:pt>
                <c:pt idx="1327">
                  <c:v>824041.076405467</c:v>
                </c:pt>
                <c:pt idx="1328">
                  <c:v>406480.76940595335</c:v>
                </c:pt>
                <c:pt idx="1329">
                  <c:v>671186.94486813538</c:v>
                </c:pt>
                <c:pt idx="1330">
                  <c:v>570706.02177403425</c:v>
                </c:pt>
                <c:pt idx="1331">
                  <c:v>530648.83628401381</c:v>
                </c:pt>
                <c:pt idx="1332">
                  <c:v>599111.05662670196</c:v>
                </c:pt>
                <c:pt idx="1333">
                  <c:v>485712.14360844367</c:v>
                </c:pt>
                <c:pt idx="1334">
                  <c:v>-105502.6789572908</c:v>
                </c:pt>
                <c:pt idx="1335">
                  <c:v>370489.36944400589</c:v>
                </c:pt>
                <c:pt idx="1336">
                  <c:v>470715.4471707893</c:v>
                </c:pt>
                <c:pt idx="1337">
                  <c:v>392803.82836638443</c:v>
                </c:pt>
                <c:pt idx="1338">
                  <c:v>584704.26716460567</c:v>
                </c:pt>
                <c:pt idx="1339">
                  <c:v>391850.19730405777</c:v>
                </c:pt>
                <c:pt idx="1340">
                  <c:v>622784.50070292177</c:v>
                </c:pt>
                <c:pt idx="1341">
                  <c:v>414922.39269873517</c:v>
                </c:pt>
                <c:pt idx="1342">
                  <c:v>537412.55328706361</c:v>
                </c:pt>
                <c:pt idx="1343">
                  <c:v>514270.51043774118</c:v>
                </c:pt>
                <c:pt idx="1344">
                  <c:v>564815.85072819283</c:v>
                </c:pt>
                <c:pt idx="1345">
                  <c:v>499344.39200313424</c:v>
                </c:pt>
                <c:pt idx="1346">
                  <c:v>509024.88801815838</c:v>
                </c:pt>
                <c:pt idx="1347">
                  <c:v>372724.27377112914</c:v>
                </c:pt>
                <c:pt idx="1348">
                  <c:v>387633.03549727134</c:v>
                </c:pt>
                <c:pt idx="1349">
                  <c:v>350867.59438843979</c:v>
                </c:pt>
                <c:pt idx="1350">
                  <c:v>421846.76620340819</c:v>
                </c:pt>
                <c:pt idx="1351">
                  <c:v>816204.91617253621</c:v>
                </c:pt>
                <c:pt idx="1352">
                  <c:v>336866.60016032605</c:v>
                </c:pt>
                <c:pt idx="1353">
                  <c:v>568601.36814420216</c:v>
                </c:pt>
                <c:pt idx="1354">
                  <c:v>488586.72036582447</c:v>
                </c:pt>
                <c:pt idx="1355">
                  <c:v>438112.31444196461</c:v>
                </c:pt>
                <c:pt idx="1356">
                  <c:v>438174.39460905694</c:v>
                </c:pt>
                <c:pt idx="1357">
                  <c:v>591285.24345617578</c:v>
                </c:pt>
                <c:pt idx="1358">
                  <c:v>308409.50674441311</c:v>
                </c:pt>
                <c:pt idx="1359">
                  <c:v>409811.34555604664</c:v>
                </c:pt>
                <c:pt idx="1360">
                  <c:v>399483.04728027142</c:v>
                </c:pt>
                <c:pt idx="1361">
                  <c:v>275956.66273187695</c:v>
                </c:pt>
                <c:pt idx="1362">
                  <c:v>395730.85026830476</c:v>
                </c:pt>
                <c:pt idx="1363">
                  <c:v>287807.14116646716</c:v>
                </c:pt>
                <c:pt idx="1364">
                  <c:v>651406.26380218263</c:v>
                </c:pt>
                <c:pt idx="1365">
                  <c:v>494318.90476749599</c:v>
                </c:pt>
                <c:pt idx="1366">
                  <c:v>382998.76452279964</c:v>
                </c:pt>
                <c:pt idx="1367">
                  <c:v>346786.37877476739</c:v>
                </c:pt>
                <c:pt idx="1368">
                  <c:v>442624.00394072599</c:v>
                </c:pt>
                <c:pt idx="1369">
                  <c:v>238800.17155110161</c:v>
                </c:pt>
                <c:pt idx="1370">
                  <c:v>175085.80485321092</c:v>
                </c:pt>
                <c:pt idx="1371">
                  <c:v>207154.51494470669</c:v>
                </c:pt>
                <c:pt idx="1372">
                  <c:v>188804.26515786356</c:v>
                </c:pt>
                <c:pt idx="1373">
                  <c:v>252619.41497340697</c:v>
                </c:pt>
                <c:pt idx="1374">
                  <c:v>280051.75340998173</c:v>
                </c:pt>
                <c:pt idx="1375">
                  <c:v>41421.067168938527</c:v>
                </c:pt>
                <c:pt idx="1376">
                  <c:v>-102907.46506036361</c:v>
                </c:pt>
                <c:pt idx="1377">
                  <c:v>164240.76000294689</c:v>
                </c:pt>
                <c:pt idx="1378">
                  <c:v>154821.34192441907</c:v>
                </c:pt>
                <c:pt idx="1379">
                  <c:v>236195.6272976879</c:v>
                </c:pt>
                <c:pt idx="1380">
                  <c:v>96883.940217582203</c:v>
                </c:pt>
                <c:pt idx="1381">
                  <c:v>-1527.5512813613459</c:v>
                </c:pt>
                <c:pt idx="1382">
                  <c:v>-7075.846693121206</c:v>
                </c:pt>
                <c:pt idx="1383">
                  <c:v>1914985.2839290618</c:v>
                </c:pt>
                <c:pt idx="1384">
                  <c:v>1514006.4718320656</c:v>
                </c:pt>
                <c:pt idx="1385">
                  <c:v>964520.98821183317</c:v>
                </c:pt>
                <c:pt idx="1386">
                  <c:v>492659.3029155049</c:v>
                </c:pt>
                <c:pt idx="1387">
                  <c:v>488068.48399580701</c:v>
                </c:pt>
                <c:pt idx="1388">
                  <c:v>461876.88176023867</c:v>
                </c:pt>
                <c:pt idx="1389">
                  <c:v>406158.47425065172</c:v>
                </c:pt>
                <c:pt idx="1390">
                  <c:v>297272.71901003231</c:v>
                </c:pt>
                <c:pt idx="1391">
                  <c:v>390814.78609837417</c:v>
                </c:pt>
                <c:pt idx="1392">
                  <c:v>110793.41294501247</c:v>
                </c:pt>
                <c:pt idx="1393">
                  <c:v>154207.44948054434</c:v>
                </c:pt>
                <c:pt idx="1394">
                  <c:v>1005800.9461481638</c:v>
                </c:pt>
                <c:pt idx="1395">
                  <c:v>587414.96319297014</c:v>
                </c:pt>
                <c:pt idx="1396">
                  <c:v>608783.85906163254</c:v>
                </c:pt>
                <c:pt idx="1397">
                  <c:v>180298.11667033468</c:v>
                </c:pt>
                <c:pt idx="1398">
                  <c:v>69654.182048038158</c:v>
                </c:pt>
                <c:pt idx="1399">
                  <c:v>636196.23584725487</c:v>
                </c:pt>
                <c:pt idx="1400">
                  <c:v>745569.43292053184</c:v>
                </c:pt>
                <c:pt idx="1401">
                  <c:v>750483.50132212101</c:v>
                </c:pt>
                <c:pt idx="1402">
                  <c:v>511859.56050861173</c:v>
                </c:pt>
                <c:pt idx="1403">
                  <c:v>436798.90552891709</c:v>
                </c:pt>
                <c:pt idx="1404">
                  <c:v>377331.37963337213</c:v>
                </c:pt>
                <c:pt idx="1405">
                  <c:v>256251.57425083153</c:v>
                </c:pt>
                <c:pt idx="1406">
                  <c:v>65052.318138772112</c:v>
                </c:pt>
                <c:pt idx="1407">
                  <c:v>1318404.5039761476</c:v>
                </c:pt>
                <c:pt idx="1408">
                  <c:v>1200886.287971779</c:v>
                </c:pt>
                <c:pt idx="1409">
                  <c:v>1262758.9818500527</c:v>
                </c:pt>
                <c:pt idx="1410">
                  <c:v>1367414.8097855567</c:v>
                </c:pt>
                <c:pt idx="1411">
                  <c:v>1098285.0948802631</c:v>
                </c:pt>
                <c:pt idx="1412">
                  <c:v>931495.65523675398</c:v>
                </c:pt>
                <c:pt idx="1413">
                  <c:v>1635051.2336961464</c:v>
                </c:pt>
                <c:pt idx="1414">
                  <c:v>890497.9473354409</c:v>
                </c:pt>
                <c:pt idx="1415">
                  <c:v>986755.0844544922</c:v>
                </c:pt>
                <c:pt idx="1416">
                  <c:v>941148.40558149503</c:v>
                </c:pt>
                <c:pt idx="1417">
                  <c:v>845515.33447995165</c:v>
                </c:pt>
                <c:pt idx="1418">
                  <c:v>1061500.5196571453</c:v>
                </c:pt>
                <c:pt idx="1419">
                  <c:v>1008024.0482516744</c:v>
                </c:pt>
                <c:pt idx="1420">
                  <c:v>669917.54862476699</c:v>
                </c:pt>
                <c:pt idx="1421">
                  <c:v>952144.56459333282</c:v>
                </c:pt>
                <c:pt idx="1422">
                  <c:v>508747.43045973964</c:v>
                </c:pt>
                <c:pt idx="1423">
                  <c:v>740238.93540941784</c:v>
                </c:pt>
                <c:pt idx="1424">
                  <c:v>821341.86717957002</c:v>
                </c:pt>
                <c:pt idx="1425">
                  <c:v>830443.19425363548</c:v>
                </c:pt>
                <c:pt idx="1426">
                  <c:v>736373.04467481992</c:v>
                </c:pt>
                <c:pt idx="1427">
                  <c:v>759938.05941041757</c:v>
                </c:pt>
                <c:pt idx="1428">
                  <c:v>781886.25651110755</c:v>
                </c:pt>
                <c:pt idx="1429">
                  <c:v>907497.8428651829</c:v>
                </c:pt>
                <c:pt idx="1430">
                  <c:v>582785.95724851626</c:v>
                </c:pt>
                <c:pt idx="1431">
                  <c:v>846438.03427915589</c:v>
                </c:pt>
                <c:pt idx="1432">
                  <c:v>722053.32792132872</c:v>
                </c:pt>
                <c:pt idx="1433">
                  <c:v>588101.25447999267</c:v>
                </c:pt>
                <c:pt idx="1434">
                  <c:v>1015618.3292875527</c:v>
                </c:pt>
                <c:pt idx="1435">
                  <c:v>732878.90708857088</c:v>
                </c:pt>
                <c:pt idx="1436">
                  <c:v>1017621.6663401945</c:v>
                </c:pt>
                <c:pt idx="1437">
                  <c:v>618044.62475221127</c:v>
                </c:pt>
                <c:pt idx="1438">
                  <c:v>533240.44508820318</c:v>
                </c:pt>
                <c:pt idx="1439">
                  <c:v>477121.20145555976</c:v>
                </c:pt>
                <c:pt idx="1440">
                  <c:v>587998.74944966065</c:v>
                </c:pt>
                <c:pt idx="1441">
                  <c:v>1070093.547844521</c:v>
                </c:pt>
                <c:pt idx="1442">
                  <c:v>597635.67811600328</c:v>
                </c:pt>
                <c:pt idx="1443">
                  <c:v>372348.99463998957</c:v>
                </c:pt>
                <c:pt idx="1444">
                  <c:v>592045.30194708612</c:v>
                </c:pt>
                <c:pt idx="1445">
                  <c:v>471576.19367301755</c:v>
                </c:pt>
                <c:pt idx="1446">
                  <c:v>544140.61836846115</c:v>
                </c:pt>
                <c:pt idx="1447">
                  <c:v>781213.16958493134</c:v>
                </c:pt>
                <c:pt idx="1448">
                  <c:v>518203.34608166711</c:v>
                </c:pt>
                <c:pt idx="1449">
                  <c:v>453416.51676619228</c:v>
                </c:pt>
                <c:pt idx="1450">
                  <c:v>476138.10264895909</c:v>
                </c:pt>
                <c:pt idx="1451">
                  <c:v>456387.32519898377</c:v>
                </c:pt>
                <c:pt idx="1452">
                  <c:v>524128.49519964168</c:v>
                </c:pt>
                <c:pt idx="1453">
                  <c:v>433743.89582731767</c:v>
                </c:pt>
                <c:pt idx="1454">
                  <c:v>407095.52633398602</c:v>
                </c:pt>
                <c:pt idx="1455">
                  <c:v>470589.09448833915</c:v>
                </c:pt>
                <c:pt idx="1456">
                  <c:v>343908.97334914462</c:v>
                </c:pt>
                <c:pt idx="1457">
                  <c:v>700105.89943156543</c:v>
                </c:pt>
                <c:pt idx="1458">
                  <c:v>437628.23121866753</c:v>
                </c:pt>
                <c:pt idx="1459">
                  <c:v>499736.92898208019</c:v>
                </c:pt>
                <c:pt idx="1460">
                  <c:v>511955.02275730629</c:v>
                </c:pt>
                <c:pt idx="1461">
                  <c:v>564344.74593545601</c:v>
                </c:pt>
                <c:pt idx="1462">
                  <c:v>426580.22863260855</c:v>
                </c:pt>
                <c:pt idx="1463">
                  <c:v>397541.9417983481</c:v>
                </c:pt>
                <c:pt idx="1464">
                  <c:v>605827.94354328897</c:v>
                </c:pt>
                <c:pt idx="1465">
                  <c:v>508787.61790794472</c:v>
                </c:pt>
                <c:pt idx="1466">
                  <c:v>559534.835424989</c:v>
                </c:pt>
                <c:pt idx="1467">
                  <c:v>535068.77618415223</c:v>
                </c:pt>
                <c:pt idx="1468">
                  <c:v>480033.23365917802</c:v>
                </c:pt>
                <c:pt idx="1469">
                  <c:v>342736.55530857423</c:v>
                </c:pt>
                <c:pt idx="1470">
                  <c:v>541209.43959067354</c:v>
                </c:pt>
                <c:pt idx="1471">
                  <c:v>426161.82801492338</c:v>
                </c:pt>
                <c:pt idx="1472">
                  <c:v>588342.27696510463</c:v>
                </c:pt>
                <c:pt idx="1473">
                  <c:v>361493.97154206719</c:v>
                </c:pt>
                <c:pt idx="1474">
                  <c:v>450744.33282979683</c:v>
                </c:pt>
                <c:pt idx="1475">
                  <c:v>457470.89158088563</c:v>
                </c:pt>
                <c:pt idx="1476">
                  <c:v>603240.24844400573</c:v>
                </c:pt>
                <c:pt idx="1477">
                  <c:v>555918.53988848976</c:v>
                </c:pt>
                <c:pt idx="1478">
                  <c:v>388926.88383070764</c:v>
                </c:pt>
                <c:pt idx="1479">
                  <c:v>407581.79135410808</c:v>
                </c:pt>
                <c:pt idx="1480">
                  <c:v>251699.58354880739</c:v>
                </c:pt>
                <c:pt idx="1481">
                  <c:v>344993.60270468035</c:v>
                </c:pt>
                <c:pt idx="1482">
                  <c:v>468582.16251372488</c:v>
                </c:pt>
                <c:pt idx="1483">
                  <c:v>259126.92199541713</c:v>
                </c:pt>
                <c:pt idx="1484">
                  <c:v>235696.73984996552</c:v>
                </c:pt>
                <c:pt idx="1485">
                  <c:v>458667.62721893046</c:v>
                </c:pt>
                <c:pt idx="1486">
                  <c:v>383059.73961128033</c:v>
                </c:pt>
                <c:pt idx="1487">
                  <c:v>347036.74626833946</c:v>
                </c:pt>
                <c:pt idx="1488">
                  <c:v>451239.10509801318</c:v>
                </c:pt>
                <c:pt idx="1489">
                  <c:v>280107.8538028574</c:v>
                </c:pt>
                <c:pt idx="1490">
                  <c:v>480070.4452934491</c:v>
                </c:pt>
                <c:pt idx="1491">
                  <c:v>503949.90357619995</c:v>
                </c:pt>
                <c:pt idx="1492">
                  <c:v>147569.18557237618</c:v>
                </c:pt>
                <c:pt idx="1493">
                  <c:v>299088.80966189859</c:v>
                </c:pt>
                <c:pt idx="1494">
                  <c:v>335620.37924091291</c:v>
                </c:pt>
                <c:pt idx="1495">
                  <c:v>309766.80890141043</c:v>
                </c:pt>
                <c:pt idx="1496">
                  <c:v>236967.56542604009</c:v>
                </c:pt>
                <c:pt idx="1497">
                  <c:v>737941.16156602232</c:v>
                </c:pt>
                <c:pt idx="1498">
                  <c:v>439987.20095765294</c:v>
                </c:pt>
                <c:pt idx="1499">
                  <c:v>338605.43677597394</c:v>
                </c:pt>
                <c:pt idx="1500">
                  <c:v>239630.82551054694</c:v>
                </c:pt>
                <c:pt idx="1501">
                  <c:v>186158.12339884121</c:v>
                </c:pt>
                <c:pt idx="1502">
                  <c:v>201255.59937732902</c:v>
                </c:pt>
                <c:pt idx="1503">
                  <c:v>370473.36339191947</c:v>
                </c:pt>
                <c:pt idx="1504">
                  <c:v>251778.35888232174</c:v>
                </c:pt>
                <c:pt idx="1505">
                  <c:v>289230.32530307065</c:v>
                </c:pt>
                <c:pt idx="1506">
                  <c:v>113496.37104099705</c:v>
                </c:pt>
                <c:pt idx="1507">
                  <c:v>350834.88860821398</c:v>
                </c:pt>
                <c:pt idx="1508">
                  <c:v>80627.150846981021</c:v>
                </c:pt>
                <c:pt idx="1509">
                  <c:v>232727.38804604521</c:v>
                </c:pt>
                <c:pt idx="1510">
                  <c:v>273171.31002344441</c:v>
                </c:pt>
                <c:pt idx="1511">
                  <c:v>1278768.8015825883</c:v>
                </c:pt>
                <c:pt idx="1512">
                  <c:v>1377192.2808055882</c:v>
                </c:pt>
                <c:pt idx="1513">
                  <c:v>1281047.6042128052</c:v>
                </c:pt>
                <c:pt idx="1514">
                  <c:v>1438400.6570801036</c:v>
                </c:pt>
                <c:pt idx="1515">
                  <c:v>1085513.4674674531</c:v>
                </c:pt>
                <c:pt idx="1516">
                  <c:v>1185969.3163886543</c:v>
                </c:pt>
                <c:pt idx="1517">
                  <c:v>1435502.6021871411</c:v>
                </c:pt>
                <c:pt idx="1518">
                  <c:v>690767.06430996989</c:v>
                </c:pt>
                <c:pt idx="1519">
                  <c:v>831263.1984280441</c:v>
                </c:pt>
                <c:pt idx="1520">
                  <c:v>1115763.0414256377</c:v>
                </c:pt>
                <c:pt idx="1521">
                  <c:v>1030885.2054448802</c:v>
                </c:pt>
                <c:pt idx="1522">
                  <c:v>773475.92646707548</c:v>
                </c:pt>
                <c:pt idx="1523">
                  <c:v>726714.26828981377</c:v>
                </c:pt>
                <c:pt idx="1524">
                  <c:v>659404.96719448385</c:v>
                </c:pt>
                <c:pt idx="1525">
                  <c:v>760484.82852830412</c:v>
                </c:pt>
                <c:pt idx="1526">
                  <c:v>873772.08389222238</c:v>
                </c:pt>
                <c:pt idx="1527">
                  <c:v>1018988.7636327464</c:v>
                </c:pt>
                <c:pt idx="1528">
                  <c:v>949081.87988132914</c:v>
                </c:pt>
                <c:pt idx="1529">
                  <c:v>797172.80926378723</c:v>
                </c:pt>
                <c:pt idx="1530">
                  <c:v>782218.40398835216</c:v>
                </c:pt>
                <c:pt idx="1531">
                  <c:v>507443.61129540665</c:v>
                </c:pt>
                <c:pt idx="1532">
                  <c:v>693083.45353642351</c:v>
                </c:pt>
                <c:pt idx="1533">
                  <c:v>923283.75248602475</c:v>
                </c:pt>
                <c:pt idx="1534">
                  <c:v>432103.60786245647</c:v>
                </c:pt>
                <c:pt idx="1535">
                  <c:v>710905.26735193562</c:v>
                </c:pt>
                <c:pt idx="1536">
                  <c:v>723062.22431048262</c:v>
                </c:pt>
                <c:pt idx="1537">
                  <c:v>799786.29345828574</c:v>
                </c:pt>
                <c:pt idx="1538">
                  <c:v>851550.17705820175</c:v>
                </c:pt>
                <c:pt idx="1539">
                  <c:v>1009820.4197638532</c:v>
                </c:pt>
                <c:pt idx="1540">
                  <c:v>732544.93390686566</c:v>
                </c:pt>
                <c:pt idx="1541">
                  <c:v>517795.38710267714</c:v>
                </c:pt>
                <c:pt idx="1542">
                  <c:v>677931.42493533075</c:v>
                </c:pt>
                <c:pt idx="1543">
                  <c:v>645844.02389122965</c:v>
                </c:pt>
                <c:pt idx="1544">
                  <c:v>781996.1029763812</c:v>
                </c:pt>
                <c:pt idx="1545">
                  <c:v>807273.13623116433</c:v>
                </c:pt>
                <c:pt idx="1546">
                  <c:v>683510.69128078909</c:v>
                </c:pt>
                <c:pt idx="1547">
                  <c:v>821846.96613919397</c:v>
                </c:pt>
                <c:pt idx="1548">
                  <c:v>365614.90265709697</c:v>
                </c:pt>
                <c:pt idx="1549">
                  <c:v>692844.98705956631</c:v>
                </c:pt>
                <c:pt idx="1550">
                  <c:v>533224.76140847697</c:v>
                </c:pt>
                <c:pt idx="1551">
                  <c:v>448581.36783826759</c:v>
                </c:pt>
                <c:pt idx="1552">
                  <c:v>537995.82739568269</c:v>
                </c:pt>
                <c:pt idx="1553">
                  <c:v>829163.26673171972</c:v>
                </c:pt>
                <c:pt idx="1554">
                  <c:v>781717.35109027475</c:v>
                </c:pt>
                <c:pt idx="1555">
                  <c:v>180489.45608020743</c:v>
                </c:pt>
                <c:pt idx="1556">
                  <c:v>488126.24696129176</c:v>
                </c:pt>
                <c:pt idx="1557">
                  <c:v>447519.3289836279</c:v>
                </c:pt>
                <c:pt idx="1558">
                  <c:v>433419.535463751</c:v>
                </c:pt>
                <c:pt idx="1559">
                  <c:v>521612.78884278878</c:v>
                </c:pt>
                <c:pt idx="1560">
                  <c:v>434770.41698883066</c:v>
                </c:pt>
                <c:pt idx="1561">
                  <c:v>432943.18734226021</c:v>
                </c:pt>
                <c:pt idx="1562">
                  <c:v>597261.18165073753</c:v>
                </c:pt>
                <c:pt idx="1563">
                  <c:v>622268.36006211466</c:v>
                </c:pt>
                <c:pt idx="1564">
                  <c:v>456887.18961892964</c:v>
                </c:pt>
                <c:pt idx="1565">
                  <c:v>512683.61946162547</c:v>
                </c:pt>
                <c:pt idx="1566">
                  <c:v>1134883.4146377936</c:v>
                </c:pt>
                <c:pt idx="1567">
                  <c:v>406357.15415729891</c:v>
                </c:pt>
                <c:pt idx="1568">
                  <c:v>427259.93486625497</c:v>
                </c:pt>
                <c:pt idx="1569">
                  <c:v>372528.86274823517</c:v>
                </c:pt>
                <c:pt idx="1570">
                  <c:v>511298.18537234503</c:v>
                </c:pt>
                <c:pt idx="1571">
                  <c:v>495781.62801976467</c:v>
                </c:pt>
                <c:pt idx="1572">
                  <c:v>1057916.6483304447</c:v>
                </c:pt>
                <c:pt idx="1573">
                  <c:v>404512.49129369541</c:v>
                </c:pt>
                <c:pt idx="1574">
                  <c:v>466719.28326010337</c:v>
                </c:pt>
                <c:pt idx="1575">
                  <c:v>387371.89499473537</c:v>
                </c:pt>
                <c:pt idx="1576">
                  <c:v>365759.50679482927</c:v>
                </c:pt>
                <c:pt idx="1577">
                  <c:v>428842.21891535626</c:v>
                </c:pt>
                <c:pt idx="1578">
                  <c:v>318991.33270456718</c:v>
                </c:pt>
                <c:pt idx="1579">
                  <c:v>655339.03927354363</c:v>
                </c:pt>
                <c:pt idx="1580">
                  <c:v>399723.93222823093</c:v>
                </c:pt>
                <c:pt idx="1581">
                  <c:v>845465.40265297017</c:v>
                </c:pt>
                <c:pt idx="1582">
                  <c:v>503030.0181017993</c:v>
                </c:pt>
                <c:pt idx="1583">
                  <c:v>556206.46461559774</c:v>
                </c:pt>
                <c:pt idx="1584">
                  <c:v>413854.62312937691</c:v>
                </c:pt>
                <c:pt idx="1585">
                  <c:v>406678.99084634037</c:v>
                </c:pt>
                <c:pt idx="1586">
                  <c:v>397600.17546657979</c:v>
                </c:pt>
                <c:pt idx="1587">
                  <c:v>245712.92075683968</c:v>
                </c:pt>
                <c:pt idx="1588">
                  <c:v>224002.43392773683</c:v>
                </c:pt>
                <c:pt idx="1589">
                  <c:v>536025.60642557102</c:v>
                </c:pt>
                <c:pt idx="1590">
                  <c:v>405297.20260027482</c:v>
                </c:pt>
                <c:pt idx="1591">
                  <c:v>312507.52448370314</c:v>
                </c:pt>
                <c:pt idx="1592">
                  <c:v>469698.79242245405</c:v>
                </c:pt>
                <c:pt idx="1593">
                  <c:v>237871.13512141796</c:v>
                </c:pt>
                <c:pt idx="1594">
                  <c:v>148848.5332391627</c:v>
                </c:pt>
                <c:pt idx="1595">
                  <c:v>237359.63812621866</c:v>
                </c:pt>
                <c:pt idx="1596">
                  <c:v>344954.56702592631</c:v>
                </c:pt>
                <c:pt idx="1597">
                  <c:v>423749.07803367684</c:v>
                </c:pt>
                <c:pt idx="1598">
                  <c:v>285295.39374410379</c:v>
                </c:pt>
                <c:pt idx="1599">
                  <c:v>329391.76349039009</c:v>
                </c:pt>
                <c:pt idx="1600">
                  <c:v>175642.22997257556</c:v>
                </c:pt>
                <c:pt idx="1601">
                  <c:v>250152.64527834713</c:v>
                </c:pt>
                <c:pt idx="1602">
                  <c:v>88149.408299752642</c:v>
                </c:pt>
                <c:pt idx="1603">
                  <c:v>311002.22448204627</c:v>
                </c:pt>
                <c:pt idx="1604">
                  <c:v>186530.30089657306</c:v>
                </c:pt>
                <c:pt idx="1605">
                  <c:v>224000.43755901765</c:v>
                </c:pt>
                <c:pt idx="1606">
                  <c:v>289356.6335158</c:v>
                </c:pt>
                <c:pt idx="1607">
                  <c:v>316179.06340370129</c:v>
                </c:pt>
                <c:pt idx="1608">
                  <c:v>253422.3182063736</c:v>
                </c:pt>
                <c:pt idx="1609">
                  <c:v>416611.36657532805</c:v>
                </c:pt>
                <c:pt idx="1610">
                  <c:v>256158.18872376371</c:v>
                </c:pt>
                <c:pt idx="1611">
                  <c:v>6183.3404915156207</c:v>
                </c:pt>
                <c:pt idx="1612">
                  <c:v>140637.4179006624</c:v>
                </c:pt>
                <c:pt idx="1613">
                  <c:v>224983.70384530799</c:v>
                </c:pt>
                <c:pt idx="1614">
                  <c:v>194258.63509846313</c:v>
                </c:pt>
                <c:pt idx="1615">
                  <c:v>19510.876851944173</c:v>
                </c:pt>
                <c:pt idx="1616">
                  <c:v>111067.68486168922</c:v>
                </c:pt>
                <c:pt idx="1617">
                  <c:v>-37207.696873558816</c:v>
                </c:pt>
                <c:pt idx="1618">
                  <c:v>37087.748392252397</c:v>
                </c:pt>
                <c:pt idx="1619">
                  <c:v>230506.85110307616</c:v>
                </c:pt>
                <c:pt idx="1620">
                  <c:v>-66627.148431350521</c:v>
                </c:pt>
                <c:pt idx="1621">
                  <c:v>31114.201159857617</c:v>
                </c:pt>
                <c:pt idx="1622">
                  <c:v>1991460.0387965394</c:v>
                </c:pt>
                <c:pt idx="1623">
                  <c:v>1312962.3741042009</c:v>
                </c:pt>
                <c:pt idx="1624">
                  <c:v>1463354.981116055</c:v>
                </c:pt>
                <c:pt idx="1625">
                  <c:v>1645650.7704581951</c:v>
                </c:pt>
                <c:pt idx="1626">
                  <c:v>1516624.5580749628</c:v>
                </c:pt>
                <c:pt idx="1627">
                  <c:v>1183746.6973176715</c:v>
                </c:pt>
                <c:pt idx="1628">
                  <c:v>853024.11330309859</c:v>
                </c:pt>
                <c:pt idx="1629">
                  <c:v>787064.94231932273</c:v>
                </c:pt>
                <c:pt idx="1630">
                  <c:v>738261.72523565765</c:v>
                </c:pt>
                <c:pt idx="1631">
                  <c:v>789855.32124192757</c:v>
                </c:pt>
                <c:pt idx="1632">
                  <c:v>579198.23717605113</c:v>
                </c:pt>
                <c:pt idx="1633">
                  <c:v>663106.63169626973</c:v>
                </c:pt>
                <c:pt idx="1634">
                  <c:v>751022.96594697132</c:v>
                </c:pt>
                <c:pt idx="1635">
                  <c:v>606512.67079667537</c:v>
                </c:pt>
                <c:pt idx="1636">
                  <c:v>825673.77519903635</c:v>
                </c:pt>
                <c:pt idx="1637">
                  <c:v>684888.34941695619</c:v>
                </c:pt>
                <c:pt idx="1638">
                  <c:v>541330.66353373334</c:v>
                </c:pt>
                <c:pt idx="1639">
                  <c:v>740394.64765602082</c:v>
                </c:pt>
                <c:pt idx="1640">
                  <c:v>686897.12731245125</c:v>
                </c:pt>
                <c:pt idx="1641">
                  <c:v>690705.7758905933</c:v>
                </c:pt>
                <c:pt idx="1642">
                  <c:v>566046.14631023782</c:v>
                </c:pt>
                <c:pt idx="1643">
                  <c:v>823047.52206301631</c:v>
                </c:pt>
                <c:pt idx="1644">
                  <c:v>683815.3435367503</c:v>
                </c:pt>
                <c:pt idx="1645">
                  <c:v>827600.66713865183</c:v>
                </c:pt>
                <c:pt idx="1646">
                  <c:v>539727.76425407699</c:v>
                </c:pt>
                <c:pt idx="1647">
                  <c:v>565402.37686891831</c:v>
                </c:pt>
                <c:pt idx="1648">
                  <c:v>722765.85630039964</c:v>
                </c:pt>
                <c:pt idx="1649">
                  <c:v>621298.42765472678</c:v>
                </c:pt>
                <c:pt idx="1650">
                  <c:v>342561.43912826921</c:v>
                </c:pt>
                <c:pt idx="1651">
                  <c:v>381663.26453577419</c:v>
                </c:pt>
                <c:pt idx="1652">
                  <c:v>591391.06502498523</c:v>
                </c:pt>
                <c:pt idx="1653">
                  <c:v>769272.70246798568</c:v>
                </c:pt>
                <c:pt idx="1654">
                  <c:v>743059.34642950457</c:v>
                </c:pt>
                <c:pt idx="1655">
                  <c:v>526449.427612909</c:v>
                </c:pt>
                <c:pt idx="1656">
                  <c:v>519824.0214924672</c:v>
                </c:pt>
                <c:pt idx="1657">
                  <c:v>631759.09928607009</c:v>
                </c:pt>
                <c:pt idx="1658">
                  <c:v>1002539.5147629858</c:v>
                </c:pt>
                <c:pt idx="1659">
                  <c:v>746091.51464979036</c:v>
                </c:pt>
                <c:pt idx="1660">
                  <c:v>513519.88875065488</c:v>
                </c:pt>
                <c:pt idx="1661">
                  <c:v>448262.35138140316</c:v>
                </c:pt>
                <c:pt idx="1662">
                  <c:v>468193.54041784932</c:v>
                </c:pt>
                <c:pt idx="1663">
                  <c:v>410693.43613129947</c:v>
                </c:pt>
                <c:pt idx="1664">
                  <c:v>361962.24193518638</c:v>
                </c:pt>
                <c:pt idx="1665">
                  <c:v>273525.64578951208</c:v>
                </c:pt>
                <c:pt idx="1666">
                  <c:v>420566.38477916899</c:v>
                </c:pt>
                <c:pt idx="1667">
                  <c:v>351963.05990513175</c:v>
                </c:pt>
                <c:pt idx="1668">
                  <c:v>369369.72036870918</c:v>
                </c:pt>
                <c:pt idx="1669">
                  <c:v>318704.11294874427</c:v>
                </c:pt>
                <c:pt idx="1670">
                  <c:v>511718.87806113163</c:v>
                </c:pt>
                <c:pt idx="1671">
                  <c:v>470429.65197679575</c:v>
                </c:pt>
                <c:pt idx="1672">
                  <c:v>402760.05984995555</c:v>
                </c:pt>
                <c:pt idx="1673">
                  <c:v>345297.86600273295</c:v>
                </c:pt>
                <c:pt idx="1674">
                  <c:v>231564.46264550026</c:v>
                </c:pt>
                <c:pt idx="1675">
                  <c:v>305185.44719698303</c:v>
                </c:pt>
                <c:pt idx="1676">
                  <c:v>301208.63161288388</c:v>
                </c:pt>
                <c:pt idx="1677">
                  <c:v>413349.97916961682</c:v>
                </c:pt>
                <c:pt idx="1678">
                  <c:v>409369.23927697871</c:v>
                </c:pt>
                <c:pt idx="1679">
                  <c:v>399079.84552142111</c:v>
                </c:pt>
                <c:pt idx="1680">
                  <c:v>199932.6063807969</c:v>
                </c:pt>
                <c:pt idx="1681">
                  <c:v>362009.98943334108</c:v>
                </c:pt>
                <c:pt idx="1682">
                  <c:v>422782.38926674769</c:v>
                </c:pt>
                <c:pt idx="1683">
                  <c:v>344026.07459613023</c:v>
                </c:pt>
                <c:pt idx="1684">
                  <c:v>406177.7091273719</c:v>
                </c:pt>
                <c:pt idx="1685">
                  <c:v>245894.18517658403</c:v>
                </c:pt>
                <c:pt idx="1686">
                  <c:v>223887.31316713334</c:v>
                </c:pt>
                <c:pt idx="1687">
                  <c:v>258868.62193408786</c:v>
                </c:pt>
                <c:pt idx="1688">
                  <c:v>193436.94688821735</c:v>
                </c:pt>
                <c:pt idx="1689">
                  <c:v>177584.6570897279</c:v>
                </c:pt>
                <c:pt idx="1690">
                  <c:v>227866.3508001499</c:v>
                </c:pt>
                <c:pt idx="1691">
                  <c:v>337293.49890454632</c:v>
                </c:pt>
                <c:pt idx="1692">
                  <c:v>88651.519356150253</c:v>
                </c:pt>
                <c:pt idx="1693">
                  <c:v>224433.04761254991</c:v>
                </c:pt>
                <c:pt idx="1694">
                  <c:v>259186.45702744077</c:v>
                </c:pt>
                <c:pt idx="1695">
                  <c:v>112122.70415733487</c:v>
                </c:pt>
                <c:pt idx="1696">
                  <c:v>121204.32442337817</c:v>
                </c:pt>
                <c:pt idx="1697">
                  <c:v>1695884.5837959093</c:v>
                </c:pt>
                <c:pt idx="1698">
                  <c:v>1223406.107751617</c:v>
                </c:pt>
                <c:pt idx="1699">
                  <c:v>1161785.6017024165</c:v>
                </c:pt>
                <c:pt idx="1700">
                  <c:v>1521829.0647777985</c:v>
                </c:pt>
                <c:pt idx="1701">
                  <c:v>880971.54397279164</c:v>
                </c:pt>
                <c:pt idx="1702">
                  <c:v>877953.69552989595</c:v>
                </c:pt>
                <c:pt idx="1703">
                  <c:v>618487.30468460731</c:v>
                </c:pt>
                <c:pt idx="1704">
                  <c:v>931761.00969075714</c:v>
                </c:pt>
                <c:pt idx="1705">
                  <c:v>916965.60972392512</c:v>
                </c:pt>
                <c:pt idx="1706">
                  <c:v>1082525.7379526761</c:v>
                </c:pt>
                <c:pt idx="1707">
                  <c:v>775341.0336402579</c:v>
                </c:pt>
                <c:pt idx="1708">
                  <c:v>1124445.904296394</c:v>
                </c:pt>
                <c:pt idx="1709">
                  <c:v>593297.31473183341</c:v>
                </c:pt>
                <c:pt idx="1710">
                  <c:v>692954.03614980471</c:v>
                </c:pt>
                <c:pt idx="1711">
                  <c:v>1075000.2159996522</c:v>
                </c:pt>
                <c:pt idx="1712">
                  <c:v>824857.26427432627</c:v>
                </c:pt>
                <c:pt idx="1713">
                  <c:v>1076534.2332017666</c:v>
                </c:pt>
                <c:pt idx="1714">
                  <c:v>659086.92949574883</c:v>
                </c:pt>
                <c:pt idx="1715">
                  <c:v>649043.78858014941</c:v>
                </c:pt>
                <c:pt idx="1716">
                  <c:v>905671.94486770942</c:v>
                </c:pt>
                <c:pt idx="1717">
                  <c:v>475063.99213948532</c:v>
                </c:pt>
                <c:pt idx="1718">
                  <c:v>615232.41862180934</c:v>
                </c:pt>
                <c:pt idx="1719">
                  <c:v>667399.57401436323</c:v>
                </c:pt>
                <c:pt idx="1720">
                  <c:v>859831.39530029788</c:v>
                </c:pt>
                <c:pt idx="1721">
                  <c:v>671338.67804070411</c:v>
                </c:pt>
                <c:pt idx="1722">
                  <c:v>1160369.6584770638</c:v>
                </c:pt>
                <c:pt idx="1723">
                  <c:v>496671.13426805392</c:v>
                </c:pt>
                <c:pt idx="1724">
                  <c:v>641028.2499735133</c:v>
                </c:pt>
                <c:pt idx="1725">
                  <c:v>500648.81501400273</c:v>
                </c:pt>
                <c:pt idx="1726">
                  <c:v>527953.02099793951</c:v>
                </c:pt>
                <c:pt idx="1727">
                  <c:v>468803.54208166321</c:v>
                </c:pt>
                <c:pt idx="1728">
                  <c:v>580448.39325806149</c:v>
                </c:pt>
                <c:pt idx="1729">
                  <c:v>590496.28673481406</c:v>
                </c:pt>
                <c:pt idx="1730">
                  <c:v>384326.474552617</c:v>
                </c:pt>
                <c:pt idx="1731">
                  <c:v>580922.30916529661</c:v>
                </c:pt>
                <c:pt idx="1732">
                  <c:v>598567.73297414056</c:v>
                </c:pt>
                <c:pt idx="1733">
                  <c:v>825410.73018788151</c:v>
                </c:pt>
                <c:pt idx="1734">
                  <c:v>427617.99885760504</c:v>
                </c:pt>
                <c:pt idx="1735">
                  <c:v>631199.54870857031</c:v>
                </c:pt>
                <c:pt idx="1736">
                  <c:v>199841.05011441742</c:v>
                </c:pt>
                <c:pt idx="1737">
                  <c:v>473824.84369441727</c:v>
                </c:pt>
                <c:pt idx="1738">
                  <c:v>401675.349606373</c:v>
                </c:pt>
                <c:pt idx="1739">
                  <c:v>322972.6683695977</c:v>
                </c:pt>
                <c:pt idx="1740">
                  <c:v>514331.85711520619</c:v>
                </c:pt>
                <c:pt idx="1741">
                  <c:v>535415.96794712509</c:v>
                </c:pt>
                <c:pt idx="1742">
                  <c:v>348503.40642158285</c:v>
                </c:pt>
                <c:pt idx="1743">
                  <c:v>474511.95836449531</c:v>
                </c:pt>
                <c:pt idx="1744">
                  <c:v>343335.36582792777</c:v>
                </c:pt>
                <c:pt idx="1745">
                  <c:v>369310.41778636642</c:v>
                </c:pt>
                <c:pt idx="1746">
                  <c:v>362762.17801584932</c:v>
                </c:pt>
                <c:pt idx="1747">
                  <c:v>339886.04635525896</c:v>
                </c:pt>
                <c:pt idx="1748">
                  <c:v>490338.08260609023</c:v>
                </c:pt>
                <c:pt idx="1749">
                  <c:v>246123.76879527568</c:v>
                </c:pt>
                <c:pt idx="1750">
                  <c:v>268124.41136127373</c:v>
                </c:pt>
                <c:pt idx="1751">
                  <c:v>483719.26220305043</c:v>
                </c:pt>
                <c:pt idx="1752">
                  <c:v>426321.86858156731</c:v>
                </c:pt>
                <c:pt idx="1753">
                  <c:v>226844.86136651124</c:v>
                </c:pt>
                <c:pt idx="1754">
                  <c:v>276361.06196822482</c:v>
                </c:pt>
                <c:pt idx="1755">
                  <c:v>413158.56432513602</c:v>
                </c:pt>
                <c:pt idx="1756">
                  <c:v>168713.12573025978</c:v>
                </c:pt>
                <c:pt idx="1757">
                  <c:v>248840.59053507185</c:v>
                </c:pt>
                <c:pt idx="1758">
                  <c:v>495195.4307270174</c:v>
                </c:pt>
                <c:pt idx="1759">
                  <c:v>28927.684403557785</c:v>
                </c:pt>
                <c:pt idx="1760">
                  <c:v>232308.49789721257</c:v>
                </c:pt>
                <c:pt idx="1761">
                  <c:v>324333.71672848321</c:v>
                </c:pt>
                <c:pt idx="1762">
                  <c:v>745643.61768858961</c:v>
                </c:pt>
                <c:pt idx="1763">
                  <c:v>641895.22555835114</c:v>
                </c:pt>
                <c:pt idx="1764">
                  <c:v>536284.80878094363</c:v>
                </c:pt>
                <c:pt idx="1765">
                  <c:v>787470.25426762342</c:v>
                </c:pt>
                <c:pt idx="1766">
                  <c:v>495893.15805430117</c:v>
                </c:pt>
                <c:pt idx="1767">
                  <c:v>332172.11389794544</c:v>
                </c:pt>
                <c:pt idx="1768">
                  <c:v>1138630.4779231113</c:v>
                </c:pt>
                <c:pt idx="1769">
                  <c:v>1071051.1107585491</c:v>
                </c:pt>
                <c:pt idx="1770">
                  <c:v>746997.34001023415</c:v>
                </c:pt>
                <c:pt idx="1771">
                  <c:v>881725.73712120135</c:v>
                </c:pt>
                <c:pt idx="1772">
                  <c:v>437373.03291739227</c:v>
                </c:pt>
                <c:pt idx="1773">
                  <c:v>263002.13972636993</c:v>
                </c:pt>
                <c:pt idx="1774">
                  <c:v>323603.06093882874</c:v>
                </c:pt>
                <c:pt idx="1775">
                  <c:v>1176155.2254318236</c:v>
                </c:pt>
                <c:pt idx="1776">
                  <c:v>774589.2387832792</c:v>
                </c:pt>
                <c:pt idx="1777">
                  <c:v>687787.03032595431</c:v>
                </c:pt>
                <c:pt idx="1778">
                  <c:v>753275.93938976876</c:v>
                </c:pt>
                <c:pt idx="1779">
                  <c:v>731518.10717453004</c:v>
                </c:pt>
                <c:pt idx="1780">
                  <c:v>799019.39947506611</c:v>
                </c:pt>
                <c:pt idx="1781">
                  <c:v>1014002.4277450053</c:v>
                </c:pt>
                <c:pt idx="1782">
                  <c:v>808671.28914457571</c:v>
                </c:pt>
                <c:pt idx="1783">
                  <c:v>1179626.0166229554</c:v>
                </c:pt>
                <c:pt idx="1784">
                  <c:v>656129.80906057195</c:v>
                </c:pt>
                <c:pt idx="1785">
                  <c:v>679525.15048315597</c:v>
                </c:pt>
                <c:pt idx="1786">
                  <c:v>597203.09812308033</c:v>
                </c:pt>
                <c:pt idx="1787">
                  <c:v>1083460.2209584876</c:v>
                </c:pt>
                <c:pt idx="1788">
                  <c:v>654028.94378475694</c:v>
                </c:pt>
                <c:pt idx="1789">
                  <c:v>813086.44006341835</c:v>
                </c:pt>
                <c:pt idx="1790">
                  <c:v>814625.16075623839</c:v>
                </c:pt>
                <c:pt idx="1791">
                  <c:v>673797.97863028885</c:v>
                </c:pt>
                <c:pt idx="1792">
                  <c:v>779082.26523301203</c:v>
                </c:pt>
                <c:pt idx="1793">
                  <c:v>697315.21079728066</c:v>
                </c:pt>
                <c:pt idx="1794">
                  <c:v>848392.97556201555</c:v>
                </c:pt>
                <c:pt idx="1795">
                  <c:v>742469.94365185394</c:v>
                </c:pt>
                <c:pt idx="1796">
                  <c:v>605216.63081542123</c:v>
                </c:pt>
                <c:pt idx="1797">
                  <c:v>689649.88346416224</c:v>
                </c:pt>
                <c:pt idx="1798">
                  <c:v>643335.1218286932</c:v>
                </c:pt>
                <c:pt idx="1799">
                  <c:v>618884.31632682949</c:v>
                </c:pt>
                <c:pt idx="1800">
                  <c:v>628470.24428721482</c:v>
                </c:pt>
                <c:pt idx="1801">
                  <c:v>917745.78775008582</c:v>
                </c:pt>
                <c:pt idx="1802">
                  <c:v>650808.31245899631</c:v>
                </c:pt>
                <c:pt idx="1803">
                  <c:v>513613.34147212113</c:v>
                </c:pt>
                <c:pt idx="1804">
                  <c:v>540574.64666010905</c:v>
                </c:pt>
                <c:pt idx="1805">
                  <c:v>846190.90227820026</c:v>
                </c:pt>
                <c:pt idx="1806">
                  <c:v>587449.21504274465</c:v>
                </c:pt>
                <c:pt idx="1807">
                  <c:v>589555.58883648994</c:v>
                </c:pt>
                <c:pt idx="1808">
                  <c:v>605492.63779065746</c:v>
                </c:pt>
                <c:pt idx="1809">
                  <c:v>503224.34927100845</c:v>
                </c:pt>
                <c:pt idx="1810">
                  <c:v>461519.01132706169</c:v>
                </c:pt>
                <c:pt idx="1811">
                  <c:v>681290.8582933431</c:v>
                </c:pt>
                <c:pt idx="1812">
                  <c:v>602927.60253308888</c:v>
                </c:pt>
                <c:pt idx="1813">
                  <c:v>596493.59169296001</c:v>
                </c:pt>
                <c:pt idx="1814">
                  <c:v>360802.74043935008</c:v>
                </c:pt>
                <c:pt idx="1815">
                  <c:v>261047.48540879937</c:v>
                </c:pt>
                <c:pt idx="1816">
                  <c:v>402711.06750588416</c:v>
                </c:pt>
                <c:pt idx="1817">
                  <c:v>468225.93778559717</c:v>
                </c:pt>
                <c:pt idx="1818">
                  <c:v>391360.14927008096</c:v>
                </c:pt>
                <c:pt idx="1819">
                  <c:v>466520.8765170807</c:v>
                </c:pt>
                <c:pt idx="1820">
                  <c:v>714004.30956388742</c:v>
                </c:pt>
                <c:pt idx="1821">
                  <c:v>623385.31873910967</c:v>
                </c:pt>
                <c:pt idx="1822">
                  <c:v>346455.48342054861</c:v>
                </c:pt>
                <c:pt idx="1823">
                  <c:v>388127.79785104346</c:v>
                </c:pt>
                <c:pt idx="1824">
                  <c:v>372641.26735111594</c:v>
                </c:pt>
                <c:pt idx="1825">
                  <c:v>573381.16894110537</c:v>
                </c:pt>
                <c:pt idx="1826">
                  <c:v>337770.00448823278</c:v>
                </c:pt>
                <c:pt idx="1827">
                  <c:v>537942.21821924089</c:v>
                </c:pt>
                <c:pt idx="1828">
                  <c:v>440193.24343433883</c:v>
                </c:pt>
                <c:pt idx="1829">
                  <c:v>414328.22816705413</c:v>
                </c:pt>
                <c:pt idx="1830">
                  <c:v>454169.26312587818</c:v>
                </c:pt>
                <c:pt idx="1831">
                  <c:v>224355.02301425877</c:v>
                </c:pt>
                <c:pt idx="1832">
                  <c:v>434192.12195910775</c:v>
                </c:pt>
                <c:pt idx="1833">
                  <c:v>415894.22562651522</c:v>
                </c:pt>
                <c:pt idx="1834">
                  <c:v>506191.7675084052</c:v>
                </c:pt>
                <c:pt idx="1835">
                  <c:v>456757.70096102136</c:v>
                </c:pt>
                <c:pt idx="1836">
                  <c:v>441507.20038918121</c:v>
                </c:pt>
                <c:pt idx="1837">
                  <c:v>244234.85231188845</c:v>
                </c:pt>
                <c:pt idx="1838">
                  <c:v>531517.10180849116</c:v>
                </c:pt>
                <c:pt idx="1839">
                  <c:v>442490.36515364575</c:v>
                </c:pt>
                <c:pt idx="1840">
                  <c:v>239785.24087164679</c:v>
                </c:pt>
                <c:pt idx="1841">
                  <c:v>230494.26589982276</c:v>
                </c:pt>
                <c:pt idx="1842">
                  <c:v>352486.54487167229</c:v>
                </c:pt>
                <c:pt idx="1843">
                  <c:v>342869.16729092179</c:v>
                </c:pt>
                <c:pt idx="1844">
                  <c:v>225779.04349476777</c:v>
                </c:pt>
                <c:pt idx="1845">
                  <c:v>391184.95721745677</c:v>
                </c:pt>
                <c:pt idx="1846">
                  <c:v>280773.72083167988</c:v>
                </c:pt>
                <c:pt idx="1847">
                  <c:v>90570.484980158828</c:v>
                </c:pt>
                <c:pt idx="1848">
                  <c:v>167583.45298451089</c:v>
                </c:pt>
                <c:pt idx="1849">
                  <c:v>282779.68866543385</c:v>
                </c:pt>
                <c:pt idx="1850">
                  <c:v>269203.93948541803</c:v>
                </c:pt>
                <c:pt idx="1851">
                  <c:v>91417.743667252027</c:v>
                </c:pt>
                <c:pt idx="1852">
                  <c:v>180715.17939623381</c:v>
                </c:pt>
                <c:pt idx="1853">
                  <c:v>730083.11497929983</c:v>
                </c:pt>
                <c:pt idx="1854">
                  <c:v>1063254.4557813569</c:v>
                </c:pt>
                <c:pt idx="1855">
                  <c:v>876337.71835119778</c:v>
                </c:pt>
                <c:pt idx="1856">
                  <c:v>1177839.6943442314</c:v>
                </c:pt>
                <c:pt idx="1857">
                  <c:v>810863.58393546066</c:v>
                </c:pt>
                <c:pt idx="1858">
                  <c:v>833491.15685193392</c:v>
                </c:pt>
                <c:pt idx="1859">
                  <c:v>1292798.6266458337</c:v>
                </c:pt>
                <c:pt idx="1860">
                  <c:v>1205737.5583202003</c:v>
                </c:pt>
                <c:pt idx="1861">
                  <c:v>841319.08414157608</c:v>
                </c:pt>
                <c:pt idx="1862">
                  <c:v>771854.16040886566</c:v>
                </c:pt>
                <c:pt idx="1863">
                  <c:v>971752.80191792769</c:v>
                </c:pt>
                <c:pt idx="1864">
                  <c:v>551224.00647285418</c:v>
                </c:pt>
                <c:pt idx="1865">
                  <c:v>864077.77775554673</c:v>
                </c:pt>
                <c:pt idx="1866">
                  <c:v>720082.06400254206</c:v>
                </c:pt>
                <c:pt idx="1867">
                  <c:v>710009.17440282658</c:v>
                </c:pt>
                <c:pt idx="1868">
                  <c:v>757612.69142749859</c:v>
                </c:pt>
                <c:pt idx="1869">
                  <c:v>743176.15781217685</c:v>
                </c:pt>
                <c:pt idx="1870">
                  <c:v>762528.23421239085</c:v>
                </c:pt>
                <c:pt idx="1871">
                  <c:v>385980.41164637689</c:v>
                </c:pt>
                <c:pt idx="1872">
                  <c:v>547361.10452437645</c:v>
                </c:pt>
                <c:pt idx="1873">
                  <c:v>432133.26708501426</c:v>
                </c:pt>
                <c:pt idx="1874">
                  <c:v>759131.57946734631</c:v>
                </c:pt>
                <c:pt idx="1875">
                  <c:v>734548.65630316001</c:v>
                </c:pt>
                <c:pt idx="1876">
                  <c:v>857396.1446752362</c:v>
                </c:pt>
                <c:pt idx="1877">
                  <c:v>861616.00008402742</c:v>
                </c:pt>
                <c:pt idx="1878">
                  <c:v>839283.74595668516</c:v>
                </c:pt>
                <c:pt idx="1879">
                  <c:v>855149.33816842374</c:v>
                </c:pt>
                <c:pt idx="1880">
                  <c:v>662872.40194640332</c:v>
                </c:pt>
                <c:pt idx="1881">
                  <c:v>326843.68177521927</c:v>
                </c:pt>
                <c:pt idx="1882">
                  <c:v>452879.29341640882</c:v>
                </c:pt>
                <c:pt idx="1883">
                  <c:v>767797.84170718817</c:v>
                </c:pt>
                <c:pt idx="1884">
                  <c:v>692084.15596738423</c:v>
                </c:pt>
                <c:pt idx="1885">
                  <c:v>599849.07102133532</c:v>
                </c:pt>
                <c:pt idx="1886">
                  <c:v>600779.04422249075</c:v>
                </c:pt>
                <c:pt idx="1887">
                  <c:v>633082.72201027884</c:v>
                </c:pt>
                <c:pt idx="1888">
                  <c:v>575943.72357445047</c:v>
                </c:pt>
                <c:pt idx="1889">
                  <c:v>990954.4475441844</c:v>
                </c:pt>
                <c:pt idx="1890">
                  <c:v>796900.82896599954</c:v>
                </c:pt>
                <c:pt idx="1891">
                  <c:v>246590.13950812235</c:v>
                </c:pt>
                <c:pt idx="1892">
                  <c:v>597896.54588003072</c:v>
                </c:pt>
                <c:pt idx="1893">
                  <c:v>541097.86609457282</c:v>
                </c:pt>
                <c:pt idx="1894">
                  <c:v>468285.19733487355</c:v>
                </c:pt>
                <c:pt idx="1895">
                  <c:v>601223.16765001859</c:v>
                </c:pt>
                <c:pt idx="1896">
                  <c:v>643899.68629882601</c:v>
                </c:pt>
                <c:pt idx="1897">
                  <c:v>484332.26811262302</c:v>
                </c:pt>
                <c:pt idx="1898">
                  <c:v>742938.48351073265</c:v>
                </c:pt>
                <c:pt idx="1899">
                  <c:v>530003.91421369719</c:v>
                </c:pt>
                <c:pt idx="1900">
                  <c:v>587184.60470366501</c:v>
                </c:pt>
                <c:pt idx="1901">
                  <c:v>469270.21464314969</c:v>
                </c:pt>
                <c:pt idx="1902">
                  <c:v>593793.51110920904</c:v>
                </c:pt>
                <c:pt idx="1903">
                  <c:v>630445.32407072419</c:v>
                </c:pt>
                <c:pt idx="1904">
                  <c:v>557986.40462912282</c:v>
                </c:pt>
                <c:pt idx="1905">
                  <c:v>502721.16654505557</c:v>
                </c:pt>
                <c:pt idx="1906">
                  <c:v>442705.36853305442</c:v>
                </c:pt>
                <c:pt idx="1907">
                  <c:v>382936.77527665615</c:v>
                </c:pt>
                <c:pt idx="1908">
                  <c:v>510755.92372692208</c:v>
                </c:pt>
                <c:pt idx="1909">
                  <c:v>352864.28570291551</c:v>
                </c:pt>
                <c:pt idx="1910">
                  <c:v>351870.23168598663</c:v>
                </c:pt>
                <c:pt idx="1911">
                  <c:v>374816.19288320019</c:v>
                </c:pt>
                <c:pt idx="1912">
                  <c:v>510523.61863178125</c:v>
                </c:pt>
                <c:pt idx="1913">
                  <c:v>463417.88642428612</c:v>
                </c:pt>
                <c:pt idx="1914">
                  <c:v>377438.78033059015</c:v>
                </c:pt>
                <c:pt idx="1915">
                  <c:v>482330.86745119211</c:v>
                </c:pt>
                <c:pt idx="1916">
                  <c:v>429538.41417466872</c:v>
                </c:pt>
                <c:pt idx="1917">
                  <c:v>531468.66782906803</c:v>
                </c:pt>
                <c:pt idx="1918">
                  <c:v>429727.3661066831</c:v>
                </c:pt>
                <c:pt idx="1919">
                  <c:v>694771.70344787475</c:v>
                </c:pt>
                <c:pt idx="1920">
                  <c:v>324385.42996331025</c:v>
                </c:pt>
                <c:pt idx="1921">
                  <c:v>353932.30003112572</c:v>
                </c:pt>
                <c:pt idx="1922">
                  <c:v>456667.03633666644</c:v>
                </c:pt>
                <c:pt idx="1923">
                  <c:v>448892.29095337994</c:v>
                </c:pt>
                <c:pt idx="1924">
                  <c:v>248302.24607170487</c:v>
                </c:pt>
                <c:pt idx="1925">
                  <c:v>344172.21194639383</c:v>
                </c:pt>
                <c:pt idx="1926">
                  <c:v>542148.34034297836</c:v>
                </c:pt>
                <c:pt idx="1927">
                  <c:v>386020.30963403144</c:v>
                </c:pt>
                <c:pt idx="1928">
                  <c:v>374019.64465131779</c:v>
                </c:pt>
                <c:pt idx="1929">
                  <c:v>400991.35763006529</c:v>
                </c:pt>
                <c:pt idx="1930">
                  <c:v>212082.72137279363</c:v>
                </c:pt>
                <c:pt idx="1931">
                  <c:v>183416.17207627156</c:v>
                </c:pt>
                <c:pt idx="1932">
                  <c:v>526963.68043161812</c:v>
                </c:pt>
                <c:pt idx="1933">
                  <c:v>329968.27253256273</c:v>
                </c:pt>
                <c:pt idx="1934">
                  <c:v>206059.81713656636</c:v>
                </c:pt>
                <c:pt idx="1935">
                  <c:v>657120.62842435099</c:v>
                </c:pt>
                <c:pt idx="1936">
                  <c:v>428632.96972714772</c:v>
                </c:pt>
                <c:pt idx="1937">
                  <c:v>303054.40956133261</c:v>
                </c:pt>
                <c:pt idx="1938">
                  <c:v>237286.76521636144</c:v>
                </c:pt>
                <c:pt idx="1939">
                  <c:v>450990.03714045999</c:v>
                </c:pt>
                <c:pt idx="1940">
                  <c:v>442482.98222354474</c:v>
                </c:pt>
                <c:pt idx="1941">
                  <c:v>215960.52664382814</c:v>
                </c:pt>
                <c:pt idx="1942">
                  <c:v>216005.79076783767</c:v>
                </c:pt>
                <c:pt idx="1943">
                  <c:v>178435.66996707013</c:v>
                </c:pt>
                <c:pt idx="1944">
                  <c:v>313721.63940353307</c:v>
                </c:pt>
                <c:pt idx="1945">
                  <c:v>185824.43952087962</c:v>
                </c:pt>
                <c:pt idx="1946">
                  <c:v>275730.7665745414</c:v>
                </c:pt>
                <c:pt idx="1947">
                  <c:v>28589.574823140789</c:v>
                </c:pt>
                <c:pt idx="1948">
                  <c:v>273710.53580151172</c:v>
                </c:pt>
                <c:pt idx="1949">
                  <c:v>37561.031082614951</c:v>
                </c:pt>
                <c:pt idx="1950">
                  <c:v>131843.05062906016</c:v>
                </c:pt>
                <c:pt idx="1951">
                  <c:v>60661.393146513175</c:v>
                </c:pt>
                <c:pt idx="1952">
                  <c:v>220261.61327877981</c:v>
                </c:pt>
                <c:pt idx="1953">
                  <c:v>21049.43423867608</c:v>
                </c:pt>
                <c:pt idx="1954">
                  <c:v>222015.6998418048</c:v>
                </c:pt>
                <c:pt idx="1955">
                  <c:v>196101.63354261575</c:v>
                </c:pt>
                <c:pt idx="1956">
                  <c:v>191015.02884751227</c:v>
                </c:pt>
                <c:pt idx="1957">
                  <c:v>1240831.9015003522</c:v>
                </c:pt>
                <c:pt idx="1958">
                  <c:v>1442241.1237767751</c:v>
                </c:pt>
                <c:pt idx="1959">
                  <c:v>975743.66170943307</c:v>
                </c:pt>
                <c:pt idx="1960">
                  <c:v>707161.28705802327</c:v>
                </c:pt>
                <c:pt idx="1961">
                  <c:v>1138413.2485021125</c:v>
                </c:pt>
                <c:pt idx="1962">
                  <c:v>868920.00483166077</c:v>
                </c:pt>
                <c:pt idx="1963">
                  <c:v>949937.46116181172</c:v>
                </c:pt>
                <c:pt idx="1964">
                  <c:v>859359.76189734845</c:v>
                </c:pt>
                <c:pt idx="1965">
                  <c:v>808196.44231882971</c:v>
                </c:pt>
                <c:pt idx="1966">
                  <c:v>1009629.4111851566</c:v>
                </c:pt>
                <c:pt idx="1967">
                  <c:v>562501.72130586475</c:v>
                </c:pt>
                <c:pt idx="1968">
                  <c:v>1274274.7999167847</c:v>
                </c:pt>
                <c:pt idx="1969">
                  <c:v>684892.77308680513</c:v>
                </c:pt>
                <c:pt idx="1970">
                  <c:v>642205.29203669447</c:v>
                </c:pt>
                <c:pt idx="1971">
                  <c:v>546968.81202545715</c:v>
                </c:pt>
                <c:pt idx="1972">
                  <c:v>660365.03398034128</c:v>
                </c:pt>
                <c:pt idx="1973">
                  <c:v>977753.83274163248</c:v>
                </c:pt>
                <c:pt idx="1974">
                  <c:v>688100.45479668386</c:v>
                </c:pt>
                <c:pt idx="1975">
                  <c:v>798004.00123603328</c:v>
                </c:pt>
                <c:pt idx="1976">
                  <c:v>1034366.8881327556</c:v>
                </c:pt>
                <c:pt idx="1977">
                  <c:v>355684.1019598883</c:v>
                </c:pt>
                <c:pt idx="1978">
                  <c:v>650298.58100469399</c:v>
                </c:pt>
                <c:pt idx="1979">
                  <c:v>555485.40734382265</c:v>
                </c:pt>
                <c:pt idx="1980">
                  <c:v>863862.24907676945</c:v>
                </c:pt>
                <c:pt idx="1981">
                  <c:v>778758.78218330885</c:v>
                </c:pt>
                <c:pt idx="1982">
                  <c:v>733536.2207457365</c:v>
                </c:pt>
                <c:pt idx="1983">
                  <c:v>595838.39242212661</c:v>
                </c:pt>
                <c:pt idx="1984">
                  <c:v>480959.15472466021</c:v>
                </c:pt>
                <c:pt idx="1985">
                  <c:v>683234.66818508937</c:v>
                </c:pt>
                <c:pt idx="1986">
                  <c:v>1265889.8489035128</c:v>
                </c:pt>
                <c:pt idx="1987">
                  <c:v>506947.82998968352</c:v>
                </c:pt>
                <c:pt idx="1988">
                  <c:v>614195.55894266104</c:v>
                </c:pt>
                <c:pt idx="1989">
                  <c:v>552710.62315561622</c:v>
                </c:pt>
                <c:pt idx="1990">
                  <c:v>533544.13508496981</c:v>
                </c:pt>
                <c:pt idx="1991">
                  <c:v>500580.61558895936</c:v>
                </c:pt>
                <c:pt idx="1992">
                  <c:v>441364.92722081474</c:v>
                </c:pt>
                <c:pt idx="1993">
                  <c:v>711028.57538724167</c:v>
                </c:pt>
                <c:pt idx="1994">
                  <c:v>427128.63149797241</c:v>
                </c:pt>
                <c:pt idx="1995">
                  <c:v>478265.88588518108</c:v>
                </c:pt>
                <c:pt idx="1996">
                  <c:v>459014.70864317566</c:v>
                </c:pt>
                <c:pt idx="1997">
                  <c:v>451118.82797499996</c:v>
                </c:pt>
                <c:pt idx="1998">
                  <c:v>432467.927070315</c:v>
                </c:pt>
                <c:pt idx="1999">
                  <c:v>371156.80295874213</c:v>
                </c:pt>
                <c:pt idx="2000">
                  <c:v>444713.77415259555</c:v>
                </c:pt>
                <c:pt idx="2001">
                  <c:v>704755.39768508112</c:v>
                </c:pt>
                <c:pt idx="2002">
                  <c:v>434961.24782305484</c:v>
                </c:pt>
                <c:pt idx="2003">
                  <c:v>412042.32180443814</c:v>
                </c:pt>
                <c:pt idx="2004">
                  <c:v>480551.34971713019</c:v>
                </c:pt>
                <c:pt idx="2005">
                  <c:v>493730.58299045195</c:v>
                </c:pt>
                <c:pt idx="2006">
                  <c:v>323703.43600472942</c:v>
                </c:pt>
                <c:pt idx="2007">
                  <c:v>411380.51814204716</c:v>
                </c:pt>
                <c:pt idx="2008">
                  <c:v>444718.33225447737</c:v>
                </c:pt>
                <c:pt idx="2009">
                  <c:v>541974.99978227599</c:v>
                </c:pt>
                <c:pt idx="2010">
                  <c:v>567445.97954939667</c:v>
                </c:pt>
                <c:pt idx="2011">
                  <c:v>336670.66743149591</c:v>
                </c:pt>
                <c:pt idx="2012">
                  <c:v>574543.51849595096</c:v>
                </c:pt>
                <c:pt idx="2013">
                  <c:v>486941.35170590808</c:v>
                </c:pt>
                <c:pt idx="2014">
                  <c:v>406209.2254200647</c:v>
                </c:pt>
                <c:pt idx="2015">
                  <c:v>373713.51112056396</c:v>
                </c:pt>
                <c:pt idx="2016">
                  <c:v>534702.25220147567</c:v>
                </c:pt>
                <c:pt idx="2017">
                  <c:v>434823.8338563508</c:v>
                </c:pt>
                <c:pt idx="2018">
                  <c:v>410067.791934193</c:v>
                </c:pt>
                <c:pt idx="2019">
                  <c:v>285703.44521508942</c:v>
                </c:pt>
                <c:pt idx="2020">
                  <c:v>501407.69476127025</c:v>
                </c:pt>
                <c:pt idx="2021">
                  <c:v>160970.86516912247</c:v>
                </c:pt>
                <c:pt idx="2022">
                  <c:v>406933.73150278925</c:v>
                </c:pt>
                <c:pt idx="2023">
                  <c:v>471984.36625375686</c:v>
                </c:pt>
                <c:pt idx="2024">
                  <c:v>532995.09689476411</c:v>
                </c:pt>
                <c:pt idx="2025">
                  <c:v>469236.85488101479</c:v>
                </c:pt>
                <c:pt idx="2026">
                  <c:v>496305.59976041928</c:v>
                </c:pt>
                <c:pt idx="2027">
                  <c:v>459350.51350852876</c:v>
                </c:pt>
                <c:pt idx="2028">
                  <c:v>160724.70533277674</c:v>
                </c:pt>
                <c:pt idx="2029">
                  <c:v>357729.21358654695</c:v>
                </c:pt>
                <c:pt idx="2030">
                  <c:v>392066.31689380528</c:v>
                </c:pt>
                <c:pt idx="2031">
                  <c:v>312692.93777429342</c:v>
                </c:pt>
                <c:pt idx="2032">
                  <c:v>136322.77659636748</c:v>
                </c:pt>
                <c:pt idx="2033">
                  <c:v>132083.71634108596</c:v>
                </c:pt>
                <c:pt idx="2034">
                  <c:v>-89527.361292252652</c:v>
                </c:pt>
                <c:pt idx="2035">
                  <c:v>327995.7435639106</c:v>
                </c:pt>
                <c:pt idx="2036">
                  <c:v>321707.80746016838</c:v>
                </c:pt>
                <c:pt idx="2037">
                  <c:v>329078.50912341074</c:v>
                </c:pt>
                <c:pt idx="2038">
                  <c:v>276602.52336542041</c:v>
                </c:pt>
                <c:pt idx="2039">
                  <c:v>347513.04621240526</c:v>
                </c:pt>
                <c:pt idx="2040">
                  <c:v>298143.26825972606</c:v>
                </c:pt>
                <c:pt idx="2041">
                  <c:v>294036.65341403766</c:v>
                </c:pt>
                <c:pt idx="2042">
                  <c:v>213915.90321761006</c:v>
                </c:pt>
                <c:pt idx="2043">
                  <c:v>240209.85773728875</c:v>
                </c:pt>
                <c:pt idx="2044">
                  <c:v>379144.47939501732</c:v>
                </c:pt>
                <c:pt idx="2045">
                  <c:v>210197.45142849392</c:v>
                </c:pt>
                <c:pt idx="2046">
                  <c:v>384202.33558509883</c:v>
                </c:pt>
                <c:pt idx="2047">
                  <c:v>186168.499539721</c:v>
                </c:pt>
                <c:pt idx="2048">
                  <c:v>49275.040430383269</c:v>
                </c:pt>
                <c:pt idx="2049">
                  <c:v>460664.00792564452</c:v>
                </c:pt>
                <c:pt idx="2050">
                  <c:v>172697.14755207297</c:v>
                </c:pt>
                <c:pt idx="2051">
                  <c:v>117404.43432766554</c:v>
                </c:pt>
                <c:pt idx="2052">
                  <c:v>439758.20788686862</c:v>
                </c:pt>
                <c:pt idx="2053">
                  <c:v>199385.21125895725</c:v>
                </c:pt>
                <c:pt idx="2054">
                  <c:v>172631.79447609675</c:v>
                </c:pt>
                <c:pt idx="2055">
                  <c:v>-60325.211903816322</c:v>
                </c:pt>
                <c:pt idx="2056">
                  <c:v>149227.5529607629</c:v>
                </c:pt>
                <c:pt idx="2057">
                  <c:v>1246704.0330904634</c:v>
                </c:pt>
                <c:pt idx="2058">
                  <c:v>1498847.3510646119</c:v>
                </c:pt>
                <c:pt idx="2059">
                  <c:v>1197008.7987385576</c:v>
                </c:pt>
                <c:pt idx="2060">
                  <c:v>1171832.4950811935</c:v>
                </c:pt>
                <c:pt idx="2061">
                  <c:v>1447984.0487905678</c:v>
                </c:pt>
                <c:pt idx="2062">
                  <c:v>1444308.8074576051</c:v>
                </c:pt>
                <c:pt idx="2063">
                  <c:v>723216.95070648415</c:v>
                </c:pt>
                <c:pt idx="2064">
                  <c:v>948749.29679611186</c:v>
                </c:pt>
                <c:pt idx="2065">
                  <c:v>886019.34430179838</c:v>
                </c:pt>
                <c:pt idx="2066">
                  <c:v>868366.01095758413</c:v>
                </c:pt>
                <c:pt idx="2067">
                  <c:v>1055074.2021199104</c:v>
                </c:pt>
                <c:pt idx="2068">
                  <c:v>562313.0121646357</c:v>
                </c:pt>
                <c:pt idx="2069">
                  <c:v>925284.47082220006</c:v>
                </c:pt>
                <c:pt idx="2070">
                  <c:v>796357.29768085014</c:v>
                </c:pt>
                <c:pt idx="2071">
                  <c:v>616864.19238511671</c:v>
                </c:pt>
                <c:pt idx="2072">
                  <c:v>500999.69286442967</c:v>
                </c:pt>
                <c:pt idx="2073">
                  <c:v>635340.82550704351</c:v>
                </c:pt>
                <c:pt idx="2074">
                  <c:v>844123.50437217986</c:v>
                </c:pt>
                <c:pt idx="2075">
                  <c:v>756167.29131868528</c:v>
                </c:pt>
                <c:pt idx="2076">
                  <c:v>510896.86463472643</c:v>
                </c:pt>
                <c:pt idx="2077">
                  <c:v>671747.71320522018</c:v>
                </c:pt>
                <c:pt idx="2078">
                  <c:v>1167792.6367194469</c:v>
                </c:pt>
                <c:pt idx="2079">
                  <c:v>676669.97158310434</c:v>
                </c:pt>
                <c:pt idx="2080">
                  <c:v>516891.03664679261</c:v>
                </c:pt>
                <c:pt idx="2081">
                  <c:v>441902.22680119722</c:v>
                </c:pt>
                <c:pt idx="2082">
                  <c:v>621059.96307911805</c:v>
                </c:pt>
                <c:pt idx="2083">
                  <c:v>418496.5966685632</c:v>
                </c:pt>
                <c:pt idx="2084">
                  <c:v>653441.05403966364</c:v>
                </c:pt>
                <c:pt idx="2085">
                  <c:v>682735.81001743732</c:v>
                </c:pt>
                <c:pt idx="2086">
                  <c:v>678248.29163557081</c:v>
                </c:pt>
                <c:pt idx="2087">
                  <c:v>573404.23966712505</c:v>
                </c:pt>
                <c:pt idx="2088">
                  <c:v>644498.08379078424</c:v>
                </c:pt>
                <c:pt idx="2089">
                  <c:v>468376.16227949684</c:v>
                </c:pt>
                <c:pt idx="2090">
                  <c:v>402487.00602885976</c:v>
                </c:pt>
                <c:pt idx="2091">
                  <c:v>350308.18430083961</c:v>
                </c:pt>
                <c:pt idx="2092">
                  <c:v>442356.67799964285</c:v>
                </c:pt>
                <c:pt idx="2093">
                  <c:v>575227.97461978893</c:v>
                </c:pt>
                <c:pt idx="2094">
                  <c:v>868876.62890453194</c:v>
                </c:pt>
                <c:pt idx="2095">
                  <c:v>534528.09483032429</c:v>
                </c:pt>
                <c:pt idx="2096">
                  <c:v>523016.41108400055</c:v>
                </c:pt>
                <c:pt idx="2097">
                  <c:v>567709.77107267105</c:v>
                </c:pt>
                <c:pt idx="2098">
                  <c:v>408928.29142553225</c:v>
                </c:pt>
                <c:pt idx="2099">
                  <c:v>574641.93069232476</c:v>
                </c:pt>
                <c:pt idx="2100">
                  <c:v>707043.4428323257</c:v>
                </c:pt>
                <c:pt idx="2101">
                  <c:v>348010.81854138704</c:v>
                </c:pt>
                <c:pt idx="2102">
                  <c:v>422684.2498486301</c:v>
                </c:pt>
                <c:pt idx="2103">
                  <c:v>479545.0057186333</c:v>
                </c:pt>
                <c:pt idx="2104">
                  <c:v>352107.72910212609</c:v>
                </c:pt>
                <c:pt idx="2105">
                  <c:v>546438.55831371795</c:v>
                </c:pt>
                <c:pt idx="2106">
                  <c:v>492719.72638123453</c:v>
                </c:pt>
                <c:pt idx="2107">
                  <c:v>485753.89107092406</c:v>
                </c:pt>
                <c:pt idx="2108">
                  <c:v>523627.48287008039</c:v>
                </c:pt>
                <c:pt idx="2109">
                  <c:v>484368.07964926935</c:v>
                </c:pt>
                <c:pt idx="2110">
                  <c:v>300116.10504472704</c:v>
                </c:pt>
                <c:pt idx="2111">
                  <c:v>560843.18385173066</c:v>
                </c:pt>
                <c:pt idx="2112">
                  <c:v>481118.89348760713</c:v>
                </c:pt>
                <c:pt idx="2113">
                  <c:v>317226.07650860364</c:v>
                </c:pt>
                <c:pt idx="2114">
                  <c:v>533937.40820646926</c:v>
                </c:pt>
                <c:pt idx="2115">
                  <c:v>345758.72803794011</c:v>
                </c:pt>
                <c:pt idx="2116">
                  <c:v>415919.00180614198</c:v>
                </c:pt>
                <c:pt idx="2117">
                  <c:v>475739.98304457171</c:v>
                </c:pt>
                <c:pt idx="2118">
                  <c:v>415441.17346267228</c:v>
                </c:pt>
                <c:pt idx="2119">
                  <c:v>303919.73560404644</c:v>
                </c:pt>
                <c:pt idx="2120">
                  <c:v>242628.13135948483</c:v>
                </c:pt>
                <c:pt idx="2121">
                  <c:v>474122.73431986209</c:v>
                </c:pt>
                <c:pt idx="2122">
                  <c:v>293645.33193557523</c:v>
                </c:pt>
                <c:pt idx="2123">
                  <c:v>460164.42390569602</c:v>
                </c:pt>
                <c:pt idx="2124">
                  <c:v>237755.34339923935</c:v>
                </c:pt>
                <c:pt idx="2125">
                  <c:v>396431.51324253128</c:v>
                </c:pt>
                <c:pt idx="2126">
                  <c:v>289127.74573860026</c:v>
                </c:pt>
                <c:pt idx="2127">
                  <c:v>284550.77447255823</c:v>
                </c:pt>
                <c:pt idx="2128">
                  <c:v>352863.83960019966</c:v>
                </c:pt>
                <c:pt idx="2129">
                  <c:v>233185.0571137068</c:v>
                </c:pt>
                <c:pt idx="2130">
                  <c:v>199942.43824272626</c:v>
                </c:pt>
                <c:pt idx="2131">
                  <c:v>353052.22584058688</c:v>
                </c:pt>
                <c:pt idx="2132">
                  <c:v>98080.520005226179</c:v>
                </c:pt>
                <c:pt idx="2133">
                  <c:v>325737.20772783784</c:v>
                </c:pt>
                <c:pt idx="2134">
                  <c:v>329764.44006921537</c:v>
                </c:pt>
                <c:pt idx="2135">
                  <c:v>263759.46117576829</c:v>
                </c:pt>
                <c:pt idx="2136">
                  <c:v>381230.93631238432</c:v>
                </c:pt>
                <c:pt idx="2137">
                  <c:v>256499.2472779291</c:v>
                </c:pt>
                <c:pt idx="2138">
                  <c:v>305533.32585844613</c:v>
                </c:pt>
                <c:pt idx="2139">
                  <c:v>361643.47248222254</c:v>
                </c:pt>
                <c:pt idx="2140">
                  <c:v>408545.23088119191</c:v>
                </c:pt>
                <c:pt idx="2141">
                  <c:v>218998.32554322365</c:v>
                </c:pt>
                <c:pt idx="2142">
                  <c:v>398638.18799044954</c:v>
                </c:pt>
                <c:pt idx="2143">
                  <c:v>161761.09595221459</c:v>
                </c:pt>
                <c:pt idx="2144">
                  <c:v>204196.80849311355</c:v>
                </c:pt>
                <c:pt idx="2145">
                  <c:v>218440.26032177106</c:v>
                </c:pt>
                <c:pt idx="2146">
                  <c:v>154233.52608537179</c:v>
                </c:pt>
                <c:pt idx="2147">
                  <c:v>253814.58466880448</c:v>
                </c:pt>
                <c:pt idx="2148">
                  <c:v>65611.102328957495</c:v>
                </c:pt>
                <c:pt idx="2149">
                  <c:v>65663.647063793847</c:v>
                </c:pt>
                <c:pt idx="2150">
                  <c:v>1203895.8165675139</c:v>
                </c:pt>
                <c:pt idx="2151">
                  <c:v>1145820.7402103262</c:v>
                </c:pt>
                <c:pt idx="2152">
                  <c:v>1250420.0226836186</c:v>
                </c:pt>
                <c:pt idx="2153">
                  <c:v>829589.92722754949</c:v>
                </c:pt>
                <c:pt idx="2154">
                  <c:v>1447378.2644652121</c:v>
                </c:pt>
                <c:pt idx="2155">
                  <c:v>1345799.4274192767</c:v>
                </c:pt>
                <c:pt idx="2156">
                  <c:v>1173149.9359413779</c:v>
                </c:pt>
                <c:pt idx="2157">
                  <c:v>1025365.7673729478</c:v>
                </c:pt>
                <c:pt idx="2158">
                  <c:v>974909.58955742896</c:v>
                </c:pt>
                <c:pt idx="2159">
                  <c:v>876743.32818213874</c:v>
                </c:pt>
                <c:pt idx="2160">
                  <c:v>789926.87451742461</c:v>
                </c:pt>
                <c:pt idx="2161">
                  <c:v>695512.77514794131</c:v>
                </c:pt>
                <c:pt idx="2162">
                  <c:v>593227.64479074313</c:v>
                </c:pt>
                <c:pt idx="2163">
                  <c:v>753454.37491312507</c:v>
                </c:pt>
                <c:pt idx="2164">
                  <c:v>1345659.6729155125</c:v>
                </c:pt>
                <c:pt idx="2165">
                  <c:v>697118.24071621278</c:v>
                </c:pt>
                <c:pt idx="2166">
                  <c:v>932681.85578583647</c:v>
                </c:pt>
                <c:pt idx="2167">
                  <c:v>652523.37821848528</c:v>
                </c:pt>
                <c:pt idx="2168">
                  <c:v>721393.00912414154</c:v>
                </c:pt>
                <c:pt idx="2169">
                  <c:v>797967.69335621048</c:v>
                </c:pt>
                <c:pt idx="2170">
                  <c:v>623225.63816106145</c:v>
                </c:pt>
                <c:pt idx="2171">
                  <c:v>855918.41970262385</c:v>
                </c:pt>
                <c:pt idx="2172">
                  <c:v>512390.19537448068</c:v>
                </c:pt>
                <c:pt idx="2173">
                  <c:v>501720.40078919753</c:v>
                </c:pt>
                <c:pt idx="2174">
                  <c:v>613394.77630121517</c:v>
                </c:pt>
                <c:pt idx="2175">
                  <c:v>470443.10724529967</c:v>
                </c:pt>
                <c:pt idx="2176">
                  <c:v>669552.07385530777</c:v>
                </c:pt>
                <c:pt idx="2177">
                  <c:v>583010.64303072914</c:v>
                </c:pt>
                <c:pt idx="2178">
                  <c:v>453861.0628957905</c:v>
                </c:pt>
                <c:pt idx="2179">
                  <c:v>807611.50421323755</c:v>
                </c:pt>
                <c:pt idx="2180">
                  <c:v>568496.16043072415</c:v>
                </c:pt>
                <c:pt idx="2181">
                  <c:v>556709.57162521943</c:v>
                </c:pt>
                <c:pt idx="2182">
                  <c:v>568711.06402666378</c:v>
                </c:pt>
                <c:pt idx="2183">
                  <c:v>371028.63941203157</c:v>
                </c:pt>
                <c:pt idx="2184">
                  <c:v>391969.03190915129</c:v>
                </c:pt>
                <c:pt idx="2185">
                  <c:v>580093.36406982015</c:v>
                </c:pt>
                <c:pt idx="2186">
                  <c:v>418426.54474338057</c:v>
                </c:pt>
                <c:pt idx="2187">
                  <c:v>450284.55456611823</c:v>
                </c:pt>
                <c:pt idx="2188">
                  <c:v>531264.19731837569</c:v>
                </c:pt>
                <c:pt idx="2189">
                  <c:v>432593.52796378231</c:v>
                </c:pt>
                <c:pt idx="2190">
                  <c:v>381513.42504753469</c:v>
                </c:pt>
                <c:pt idx="2191">
                  <c:v>573304.87314843258</c:v>
                </c:pt>
                <c:pt idx="2192">
                  <c:v>343871.79556413146</c:v>
                </c:pt>
                <c:pt idx="2193">
                  <c:v>364939.0882329102</c:v>
                </c:pt>
                <c:pt idx="2194">
                  <c:v>644746.49108474178</c:v>
                </c:pt>
                <c:pt idx="2195">
                  <c:v>541586.98625411314</c:v>
                </c:pt>
                <c:pt idx="2196">
                  <c:v>252225.23254913022</c:v>
                </c:pt>
                <c:pt idx="2197">
                  <c:v>684091.61229060171</c:v>
                </c:pt>
                <c:pt idx="2198">
                  <c:v>457752.06758969143</c:v>
                </c:pt>
                <c:pt idx="2199">
                  <c:v>507961.272086157</c:v>
                </c:pt>
                <c:pt idx="2200">
                  <c:v>401257.61377343937</c:v>
                </c:pt>
                <c:pt idx="2201">
                  <c:v>693995.21810337075</c:v>
                </c:pt>
                <c:pt idx="2202">
                  <c:v>376124.00165961351</c:v>
                </c:pt>
                <c:pt idx="2203">
                  <c:v>319256.31318924122</c:v>
                </c:pt>
                <c:pt idx="2204">
                  <c:v>202907.29735762483</c:v>
                </c:pt>
                <c:pt idx="2205">
                  <c:v>410126.29953943612</c:v>
                </c:pt>
                <c:pt idx="2206">
                  <c:v>139255.82983723859</c:v>
                </c:pt>
                <c:pt idx="2207">
                  <c:v>371698.17818290438</c:v>
                </c:pt>
                <c:pt idx="2208">
                  <c:v>451832.65535681869</c:v>
                </c:pt>
                <c:pt idx="2209">
                  <c:v>311527.49617707444</c:v>
                </c:pt>
                <c:pt idx="2210">
                  <c:v>173307.73230001135</c:v>
                </c:pt>
                <c:pt idx="2211">
                  <c:v>374864.401536474</c:v>
                </c:pt>
                <c:pt idx="2212">
                  <c:v>386370.70222779753</c:v>
                </c:pt>
                <c:pt idx="2213">
                  <c:v>250767.62290127692</c:v>
                </c:pt>
                <c:pt idx="2214">
                  <c:v>246189.2972241836</c:v>
                </c:pt>
                <c:pt idx="2215">
                  <c:v>372783.95152029081</c:v>
                </c:pt>
                <c:pt idx="2216">
                  <c:v>200172.56309614208</c:v>
                </c:pt>
                <c:pt idx="2217">
                  <c:v>854828.24622079427</c:v>
                </c:pt>
                <c:pt idx="2218">
                  <c:v>550972.60571026034</c:v>
                </c:pt>
                <c:pt idx="2219">
                  <c:v>493619.81873742503</c:v>
                </c:pt>
                <c:pt idx="2220">
                  <c:v>680948.1650638791</c:v>
                </c:pt>
                <c:pt idx="2221">
                  <c:v>1990018.5114101598</c:v>
                </c:pt>
                <c:pt idx="2222">
                  <c:v>636118.41248450906</c:v>
                </c:pt>
                <c:pt idx="2223">
                  <c:v>501951.45703044394</c:v>
                </c:pt>
                <c:pt idx="2224">
                  <c:v>411426.62362145045</c:v>
                </c:pt>
                <c:pt idx="2225">
                  <c:v>679683.45806597627</c:v>
                </c:pt>
                <c:pt idx="2226">
                  <c:v>859487.32972262683</c:v>
                </c:pt>
                <c:pt idx="2227">
                  <c:v>684308.49155562406</c:v>
                </c:pt>
                <c:pt idx="2228">
                  <c:v>441142.10218951385</c:v>
                </c:pt>
                <c:pt idx="2229">
                  <c:v>516465.35995992838</c:v>
                </c:pt>
                <c:pt idx="2230">
                  <c:v>338702.14827394544</c:v>
                </c:pt>
                <c:pt idx="2231">
                  <c:v>1272016.519805175</c:v>
                </c:pt>
                <c:pt idx="2232">
                  <c:v>1187424.3032071739</c:v>
                </c:pt>
                <c:pt idx="2233">
                  <c:v>1009639.7674019494</c:v>
                </c:pt>
                <c:pt idx="2234">
                  <c:v>1167674.8797704889</c:v>
                </c:pt>
                <c:pt idx="2235">
                  <c:v>779293.32828897948</c:v>
                </c:pt>
                <c:pt idx="2236">
                  <c:v>812219.36339988746</c:v>
                </c:pt>
                <c:pt idx="2237">
                  <c:v>1104503.7704024164</c:v>
                </c:pt>
                <c:pt idx="2238">
                  <c:v>923969.72956831194</c:v>
                </c:pt>
                <c:pt idx="2239">
                  <c:v>1020391.804794309</c:v>
                </c:pt>
                <c:pt idx="2240">
                  <c:v>797165.10472048388</c:v>
                </c:pt>
                <c:pt idx="2241">
                  <c:v>630338.41912097996</c:v>
                </c:pt>
                <c:pt idx="2242">
                  <c:v>588689.27767014166</c:v>
                </c:pt>
                <c:pt idx="2243">
                  <c:v>849725.63769259211</c:v>
                </c:pt>
                <c:pt idx="2244">
                  <c:v>737628.03637589538</c:v>
                </c:pt>
                <c:pt idx="2245">
                  <c:v>792754.65209863987</c:v>
                </c:pt>
                <c:pt idx="2246">
                  <c:v>650942.70675470785</c:v>
                </c:pt>
                <c:pt idx="2247">
                  <c:v>749919.71467851615</c:v>
                </c:pt>
                <c:pt idx="2248">
                  <c:v>559409.55713016982</c:v>
                </c:pt>
                <c:pt idx="2249">
                  <c:v>557027.87899274332</c:v>
                </c:pt>
                <c:pt idx="2250">
                  <c:v>598979.80871119199</c:v>
                </c:pt>
                <c:pt idx="2251">
                  <c:v>660498.14889994392</c:v>
                </c:pt>
                <c:pt idx="2252">
                  <c:v>741190.87771848601</c:v>
                </c:pt>
                <c:pt idx="2253">
                  <c:v>992966.3528621454</c:v>
                </c:pt>
                <c:pt idx="2254">
                  <c:v>760521.2969207227</c:v>
                </c:pt>
                <c:pt idx="2255">
                  <c:v>1037409.688846341</c:v>
                </c:pt>
                <c:pt idx="2256">
                  <c:v>708112.17079165892</c:v>
                </c:pt>
                <c:pt idx="2257">
                  <c:v>508294.9642940865</c:v>
                </c:pt>
                <c:pt idx="2258">
                  <c:v>449182.73749032285</c:v>
                </c:pt>
                <c:pt idx="2259">
                  <c:v>675583.52741268335</c:v>
                </c:pt>
                <c:pt idx="2260">
                  <c:v>582553.48360499856</c:v>
                </c:pt>
                <c:pt idx="2261">
                  <c:v>470898.96139317006</c:v>
                </c:pt>
                <c:pt idx="2262">
                  <c:v>571910.16560110799</c:v>
                </c:pt>
                <c:pt idx="2263">
                  <c:v>428926.52669867594</c:v>
                </c:pt>
                <c:pt idx="2264">
                  <c:v>667535.7241261272</c:v>
                </c:pt>
                <c:pt idx="2265">
                  <c:v>524146.82658026513</c:v>
                </c:pt>
                <c:pt idx="2266">
                  <c:v>423812.49183919071</c:v>
                </c:pt>
                <c:pt idx="2267">
                  <c:v>670851.62740057055</c:v>
                </c:pt>
                <c:pt idx="2268">
                  <c:v>357194.84367018729</c:v>
                </c:pt>
                <c:pt idx="2269">
                  <c:v>602783.1222798794</c:v>
                </c:pt>
                <c:pt idx="2270">
                  <c:v>451441.31302393286</c:v>
                </c:pt>
                <c:pt idx="2271">
                  <c:v>491900.95778746455</c:v>
                </c:pt>
                <c:pt idx="2272">
                  <c:v>492250.95516876801</c:v>
                </c:pt>
                <c:pt idx="2273">
                  <c:v>685448.78542833356</c:v>
                </c:pt>
                <c:pt idx="2274">
                  <c:v>640425.51119017473</c:v>
                </c:pt>
                <c:pt idx="2275">
                  <c:v>441446.54831018439</c:v>
                </c:pt>
                <c:pt idx="2276">
                  <c:v>518256.41437284957</c:v>
                </c:pt>
                <c:pt idx="2277">
                  <c:v>576514.64667429682</c:v>
                </c:pt>
                <c:pt idx="2278">
                  <c:v>610258.73943657137</c:v>
                </c:pt>
                <c:pt idx="2279">
                  <c:v>528486.5350057364</c:v>
                </c:pt>
                <c:pt idx="2280">
                  <c:v>441932.74204847869</c:v>
                </c:pt>
                <c:pt idx="2281">
                  <c:v>336183.65346249752</c:v>
                </c:pt>
                <c:pt idx="2282">
                  <c:v>398789.97470577911</c:v>
                </c:pt>
                <c:pt idx="2283">
                  <c:v>251126.96423652486</c:v>
                </c:pt>
                <c:pt idx="2284">
                  <c:v>420949.4973666853</c:v>
                </c:pt>
                <c:pt idx="2285">
                  <c:v>320727.62480159645</c:v>
                </c:pt>
                <c:pt idx="2286">
                  <c:v>352069.22485727951</c:v>
                </c:pt>
                <c:pt idx="2287">
                  <c:v>329100.39979812491</c:v>
                </c:pt>
                <c:pt idx="2288">
                  <c:v>507070.95458394859</c:v>
                </c:pt>
                <c:pt idx="2289">
                  <c:v>327505.66238067573</c:v>
                </c:pt>
                <c:pt idx="2290">
                  <c:v>587802.55506838509</c:v>
                </c:pt>
                <c:pt idx="2291">
                  <c:v>328331.81776944333</c:v>
                </c:pt>
                <c:pt idx="2292">
                  <c:v>381028.46723938268</c:v>
                </c:pt>
                <c:pt idx="2293">
                  <c:v>336467.49662571435</c:v>
                </c:pt>
                <c:pt idx="2294">
                  <c:v>520006.60966769612</c:v>
                </c:pt>
                <c:pt idx="2295">
                  <c:v>407559.13194144913</c:v>
                </c:pt>
                <c:pt idx="2296">
                  <c:v>421132.49756352487</c:v>
                </c:pt>
                <c:pt idx="2297">
                  <c:v>517413.71387744881</c:v>
                </c:pt>
                <c:pt idx="2298">
                  <c:v>217092.3087437893</c:v>
                </c:pt>
                <c:pt idx="2299">
                  <c:v>289580.4757281965</c:v>
                </c:pt>
                <c:pt idx="2300">
                  <c:v>414420.97897414328</c:v>
                </c:pt>
                <c:pt idx="2301">
                  <c:v>354328.38400872913</c:v>
                </c:pt>
                <c:pt idx="2302">
                  <c:v>418493.66191462934</c:v>
                </c:pt>
                <c:pt idx="2303">
                  <c:v>368629.05601300171</c:v>
                </c:pt>
                <c:pt idx="2304">
                  <c:v>326531.28626665904</c:v>
                </c:pt>
                <c:pt idx="2305">
                  <c:v>357275.54933388793</c:v>
                </c:pt>
                <c:pt idx="2306">
                  <c:v>358946.94734259724</c:v>
                </c:pt>
                <c:pt idx="2307">
                  <c:v>412438.66458195116</c:v>
                </c:pt>
                <c:pt idx="2308">
                  <c:v>367801.69675181183</c:v>
                </c:pt>
                <c:pt idx="2309">
                  <c:v>453467.40783635195</c:v>
                </c:pt>
                <c:pt idx="2310">
                  <c:v>343090.46544505609</c:v>
                </c:pt>
                <c:pt idx="2311">
                  <c:v>198507.13322048663</c:v>
                </c:pt>
                <c:pt idx="2312">
                  <c:v>263762.42933065211</c:v>
                </c:pt>
                <c:pt idx="2313">
                  <c:v>199108.71862575732</c:v>
                </c:pt>
                <c:pt idx="2314">
                  <c:v>241397.84189513882</c:v>
                </c:pt>
                <c:pt idx="2315">
                  <c:v>385557.72848070035</c:v>
                </c:pt>
                <c:pt idx="2316">
                  <c:v>502725.96290664567</c:v>
                </c:pt>
                <c:pt idx="2317">
                  <c:v>358703.7793736126</c:v>
                </c:pt>
                <c:pt idx="2318">
                  <c:v>315946.31063326151</c:v>
                </c:pt>
                <c:pt idx="2319">
                  <c:v>97766.720163876031</c:v>
                </c:pt>
                <c:pt idx="2320">
                  <c:v>248321.95384946279</c:v>
                </c:pt>
                <c:pt idx="2321">
                  <c:v>156848.27948499998</c:v>
                </c:pt>
                <c:pt idx="2322">
                  <c:v>165670.9641662894</c:v>
                </c:pt>
                <c:pt idx="2323">
                  <c:v>234906.28612479373</c:v>
                </c:pt>
                <c:pt idx="2324">
                  <c:v>210938.12839123668</c:v>
                </c:pt>
                <c:pt idx="2325">
                  <c:v>270917.9247297087</c:v>
                </c:pt>
                <c:pt idx="2326">
                  <c:v>1352191.6876308881</c:v>
                </c:pt>
                <c:pt idx="2327">
                  <c:v>1270294.9546818475</c:v>
                </c:pt>
                <c:pt idx="2328">
                  <c:v>959312.00571649638</c:v>
                </c:pt>
                <c:pt idx="2329">
                  <c:v>757878.42873921816</c:v>
                </c:pt>
                <c:pt idx="2330">
                  <c:v>907804.26043115905</c:v>
                </c:pt>
                <c:pt idx="2331">
                  <c:v>883794.60603419947</c:v>
                </c:pt>
                <c:pt idx="2332">
                  <c:v>796476.2863900091</c:v>
                </c:pt>
                <c:pt idx="2333">
                  <c:v>1102441.3559638702</c:v>
                </c:pt>
                <c:pt idx="2334">
                  <c:v>806875.33731863322</c:v>
                </c:pt>
                <c:pt idx="2335">
                  <c:v>581471.49889129424</c:v>
                </c:pt>
                <c:pt idx="2336">
                  <c:v>795450.28838785621</c:v>
                </c:pt>
                <c:pt idx="2337">
                  <c:v>868309.55743363011</c:v>
                </c:pt>
                <c:pt idx="2338">
                  <c:v>672759.43358065106</c:v>
                </c:pt>
                <c:pt idx="2339">
                  <c:v>755636.04200612591</c:v>
                </c:pt>
                <c:pt idx="2340">
                  <c:v>503763.44565436884</c:v>
                </c:pt>
                <c:pt idx="2341">
                  <c:v>944933.61000914499</c:v>
                </c:pt>
                <c:pt idx="2342">
                  <c:v>833290.49078845151</c:v>
                </c:pt>
                <c:pt idx="2343">
                  <c:v>519967.62688650092</c:v>
                </c:pt>
                <c:pt idx="2344">
                  <c:v>607906.48348753329</c:v>
                </c:pt>
                <c:pt idx="2345">
                  <c:v>962168.89645397686</c:v>
                </c:pt>
                <c:pt idx="2346">
                  <c:v>703618.31701599737</c:v>
                </c:pt>
                <c:pt idx="2347">
                  <c:v>707275.97959525511</c:v>
                </c:pt>
                <c:pt idx="2348">
                  <c:v>940456.24406509881</c:v>
                </c:pt>
                <c:pt idx="2349">
                  <c:v>532388.22666742338</c:v>
                </c:pt>
                <c:pt idx="2350">
                  <c:v>620605.20329570537</c:v>
                </c:pt>
                <c:pt idx="2351">
                  <c:v>692733.91429418011</c:v>
                </c:pt>
                <c:pt idx="2352">
                  <c:v>460298.78393515671</c:v>
                </c:pt>
                <c:pt idx="2353">
                  <c:v>624820.08470314171</c:v>
                </c:pt>
                <c:pt idx="2354">
                  <c:v>703114.94825388666</c:v>
                </c:pt>
                <c:pt idx="2355">
                  <c:v>1007821.793680761</c:v>
                </c:pt>
                <c:pt idx="2356">
                  <c:v>807980.51309022214</c:v>
                </c:pt>
                <c:pt idx="2357">
                  <c:v>1018056.3241458535</c:v>
                </c:pt>
                <c:pt idx="2358">
                  <c:v>684350.42919211206</c:v>
                </c:pt>
                <c:pt idx="2359">
                  <c:v>645980.21048246208</c:v>
                </c:pt>
                <c:pt idx="2360">
                  <c:v>630611.37607273494</c:v>
                </c:pt>
                <c:pt idx="2361">
                  <c:v>809890.00361207919</c:v>
                </c:pt>
                <c:pt idx="2362">
                  <c:v>498536.54098086042</c:v>
                </c:pt>
                <c:pt idx="2363">
                  <c:v>642381.57218472718</c:v>
                </c:pt>
                <c:pt idx="2364">
                  <c:v>517523.984119236</c:v>
                </c:pt>
                <c:pt idx="2365">
                  <c:v>444631.53049160342</c:v>
                </c:pt>
                <c:pt idx="2366">
                  <c:v>658911.80311478954</c:v>
                </c:pt>
                <c:pt idx="2367">
                  <c:v>370848.43661760131</c:v>
                </c:pt>
                <c:pt idx="2368">
                  <c:v>463320.99971459754</c:v>
                </c:pt>
                <c:pt idx="2369">
                  <c:v>631938.37061845453</c:v>
                </c:pt>
                <c:pt idx="2370">
                  <c:v>781915.77375077829</c:v>
                </c:pt>
                <c:pt idx="2371">
                  <c:v>309306.55821179494</c:v>
                </c:pt>
                <c:pt idx="2372">
                  <c:v>605644.32490844303</c:v>
                </c:pt>
                <c:pt idx="2373">
                  <c:v>622812.16401256993</c:v>
                </c:pt>
                <c:pt idx="2374">
                  <c:v>364649.44616855902</c:v>
                </c:pt>
                <c:pt idx="2375">
                  <c:v>705259.60425001022</c:v>
                </c:pt>
                <c:pt idx="2376">
                  <c:v>480166.36409000249</c:v>
                </c:pt>
                <c:pt idx="2377">
                  <c:v>299095.43088471919</c:v>
                </c:pt>
                <c:pt idx="2378">
                  <c:v>282663.09914950433</c:v>
                </c:pt>
                <c:pt idx="2379">
                  <c:v>412754.64433829364</c:v>
                </c:pt>
                <c:pt idx="2380">
                  <c:v>642500.5345125834</c:v>
                </c:pt>
                <c:pt idx="2381">
                  <c:v>490553.1217601886</c:v>
                </c:pt>
                <c:pt idx="2382">
                  <c:v>357416.30285878095</c:v>
                </c:pt>
                <c:pt idx="2383">
                  <c:v>447420.08416411857</c:v>
                </c:pt>
                <c:pt idx="2384">
                  <c:v>463436.22903939249</c:v>
                </c:pt>
                <c:pt idx="2385">
                  <c:v>407404.73066595313</c:v>
                </c:pt>
                <c:pt idx="2386">
                  <c:v>596946.97441683698</c:v>
                </c:pt>
                <c:pt idx="2387">
                  <c:v>352016.14238120377</c:v>
                </c:pt>
                <c:pt idx="2388">
                  <c:v>357277.98932785273</c:v>
                </c:pt>
                <c:pt idx="2389">
                  <c:v>414542.11947033566</c:v>
                </c:pt>
                <c:pt idx="2390">
                  <c:v>458898.33725878719</c:v>
                </c:pt>
                <c:pt idx="2391">
                  <c:v>533877.79982239602</c:v>
                </c:pt>
                <c:pt idx="2392">
                  <c:v>328312.47312836844</c:v>
                </c:pt>
                <c:pt idx="2393">
                  <c:v>300592.81714657869</c:v>
                </c:pt>
                <c:pt idx="2394">
                  <c:v>530978.40994313417</c:v>
                </c:pt>
                <c:pt idx="2395">
                  <c:v>467754.22598635964</c:v>
                </c:pt>
                <c:pt idx="2396">
                  <c:v>603210.44791952625</c:v>
                </c:pt>
                <c:pt idx="2397">
                  <c:v>275954.73577344522</c:v>
                </c:pt>
                <c:pt idx="2398">
                  <c:v>493631.61849671404</c:v>
                </c:pt>
                <c:pt idx="2399">
                  <c:v>466078.46776869392</c:v>
                </c:pt>
                <c:pt idx="2400">
                  <c:v>301394.07207275153</c:v>
                </c:pt>
                <c:pt idx="2401">
                  <c:v>511735.7087687733</c:v>
                </c:pt>
                <c:pt idx="2402">
                  <c:v>262208.4820192185</c:v>
                </c:pt>
                <c:pt idx="2403">
                  <c:v>430203.46127910609</c:v>
                </c:pt>
                <c:pt idx="2404">
                  <c:v>345000.28898754407</c:v>
                </c:pt>
                <c:pt idx="2405">
                  <c:v>259168.92813777766</c:v>
                </c:pt>
                <c:pt idx="2406">
                  <c:v>212707.08437055448</c:v>
                </c:pt>
                <c:pt idx="2407">
                  <c:v>255254.33869647337</c:v>
                </c:pt>
                <c:pt idx="2408">
                  <c:v>321783.98894254584</c:v>
                </c:pt>
                <c:pt idx="2409">
                  <c:v>246551.48581896332</c:v>
                </c:pt>
                <c:pt idx="2410">
                  <c:v>180298.11667033468</c:v>
                </c:pt>
                <c:pt idx="2411">
                  <c:v>364771.51497446431</c:v>
                </c:pt>
                <c:pt idx="2412">
                  <c:v>396041.76414525986</c:v>
                </c:pt>
                <c:pt idx="2413">
                  <c:v>250145.64823408163</c:v>
                </c:pt>
                <c:pt idx="2414">
                  <c:v>211063.35153713412</c:v>
                </c:pt>
                <c:pt idx="2415">
                  <c:v>138846.26842260687</c:v>
                </c:pt>
                <c:pt idx="2416">
                  <c:v>224469.61725940614</c:v>
                </c:pt>
                <c:pt idx="2417">
                  <c:v>3401.083909073408</c:v>
                </c:pt>
                <c:pt idx="2418">
                  <c:v>97605.476352968064</c:v>
                </c:pt>
                <c:pt idx="2419">
                  <c:v>166349.60092754118</c:v>
                </c:pt>
                <c:pt idx="2420">
                  <c:v>259102.93976119786</c:v>
                </c:pt>
                <c:pt idx="2421">
                  <c:v>174925.36201798511</c:v>
                </c:pt>
                <c:pt idx="2422">
                  <c:v>158631.75407209736</c:v>
                </c:pt>
                <c:pt idx="2423">
                  <c:v>22640.543973619573</c:v>
                </c:pt>
                <c:pt idx="2424">
                  <c:v>3124327.125381208</c:v>
                </c:pt>
                <c:pt idx="2425">
                  <c:v>2653304.906691045</c:v>
                </c:pt>
                <c:pt idx="2426">
                  <c:v>1060320.0989158046</c:v>
                </c:pt>
                <c:pt idx="2427">
                  <c:v>1434894.1899471777</c:v>
                </c:pt>
                <c:pt idx="2428">
                  <c:v>933067.86689392512</c:v>
                </c:pt>
                <c:pt idx="2429">
                  <c:v>1209108.9338469552</c:v>
                </c:pt>
                <c:pt idx="2430">
                  <c:v>937626.97890247405</c:v>
                </c:pt>
                <c:pt idx="2431">
                  <c:v>1031289.7338825287</c:v>
                </c:pt>
                <c:pt idx="2432">
                  <c:v>903464.97503653658</c:v>
                </c:pt>
                <c:pt idx="2433">
                  <c:v>937284.94884288253</c:v>
                </c:pt>
                <c:pt idx="2434">
                  <c:v>1011297.6144182835</c:v>
                </c:pt>
                <c:pt idx="2435">
                  <c:v>929735.569300937</c:v>
                </c:pt>
                <c:pt idx="2436">
                  <c:v>1199540.0041394397</c:v>
                </c:pt>
                <c:pt idx="2437">
                  <c:v>784362.99578558956</c:v>
                </c:pt>
                <c:pt idx="2438">
                  <c:v>1062158.4621158601</c:v>
                </c:pt>
                <c:pt idx="2439">
                  <c:v>705493.75570788258</c:v>
                </c:pt>
                <c:pt idx="2440">
                  <c:v>828607.98613610363</c:v>
                </c:pt>
                <c:pt idx="2441">
                  <c:v>898691.86302991107</c:v>
                </c:pt>
                <c:pt idx="2442">
                  <c:v>747522.49478523992</c:v>
                </c:pt>
                <c:pt idx="2443">
                  <c:v>787125.91425421066</c:v>
                </c:pt>
                <c:pt idx="2444">
                  <c:v>747284.17797454167</c:v>
                </c:pt>
                <c:pt idx="2445">
                  <c:v>982325.94490877201</c:v>
                </c:pt>
                <c:pt idx="2446">
                  <c:v>1028738.5933256949</c:v>
                </c:pt>
                <c:pt idx="2447">
                  <c:v>539474.32240717427</c:v>
                </c:pt>
                <c:pt idx="2448">
                  <c:v>654816.80163013563</c:v>
                </c:pt>
                <c:pt idx="2449">
                  <c:v>673146.13807575451</c:v>
                </c:pt>
                <c:pt idx="2450">
                  <c:v>700115.80230900098</c:v>
                </c:pt>
                <c:pt idx="2451">
                  <c:v>455952.76498715277</c:v>
                </c:pt>
                <c:pt idx="2452">
                  <c:v>594769.84636314353</c:v>
                </c:pt>
                <c:pt idx="2453">
                  <c:v>829942.06554169359</c:v>
                </c:pt>
                <c:pt idx="2454">
                  <c:v>477541.57697599579</c:v>
                </c:pt>
                <c:pt idx="2455">
                  <c:v>525550.2747418232</c:v>
                </c:pt>
                <c:pt idx="2456">
                  <c:v>592364.42753720947</c:v>
                </c:pt>
                <c:pt idx="2457">
                  <c:v>371167.04689438385</c:v>
                </c:pt>
                <c:pt idx="2458">
                  <c:v>548616.83294114878</c:v>
                </c:pt>
                <c:pt idx="2459">
                  <c:v>519274.61955075152</c:v>
                </c:pt>
                <c:pt idx="2460">
                  <c:v>579816.65310669562</c:v>
                </c:pt>
                <c:pt idx="2461">
                  <c:v>421378.42587520526</c:v>
                </c:pt>
                <c:pt idx="2462">
                  <c:v>423366.59024492977</c:v>
                </c:pt>
                <c:pt idx="2463">
                  <c:v>851329.19309022813</c:v>
                </c:pt>
                <c:pt idx="2464">
                  <c:v>475924.40344854956</c:v>
                </c:pt>
                <c:pt idx="2465">
                  <c:v>666930.9796086509</c:v>
                </c:pt>
                <c:pt idx="2466">
                  <c:v>465399.72173250926</c:v>
                </c:pt>
                <c:pt idx="2467">
                  <c:v>397345.47723422397</c:v>
                </c:pt>
                <c:pt idx="2468">
                  <c:v>263813.55181794963</c:v>
                </c:pt>
                <c:pt idx="2469">
                  <c:v>414880.10738997464</c:v>
                </c:pt>
                <c:pt idx="2470">
                  <c:v>604783.87271915236</c:v>
                </c:pt>
                <c:pt idx="2471">
                  <c:v>515086.17697797564</c:v>
                </c:pt>
                <c:pt idx="2472">
                  <c:v>558806.43921588967</c:v>
                </c:pt>
                <c:pt idx="2473">
                  <c:v>742130.20683299669</c:v>
                </c:pt>
                <c:pt idx="2474">
                  <c:v>436599.69559173286</c:v>
                </c:pt>
                <c:pt idx="2475">
                  <c:v>367990.98098702391</c:v>
                </c:pt>
                <c:pt idx="2476">
                  <c:v>498489.37416363833</c:v>
                </c:pt>
                <c:pt idx="2477">
                  <c:v>387369.19443471258</c:v>
                </c:pt>
                <c:pt idx="2478">
                  <c:v>609552.0845137299</c:v>
                </c:pt>
                <c:pt idx="2479">
                  <c:v>352016.14238120377</c:v>
                </c:pt>
                <c:pt idx="2480">
                  <c:v>260009.85190529752</c:v>
                </c:pt>
                <c:pt idx="2481">
                  <c:v>449554.94100189337</c:v>
                </c:pt>
                <c:pt idx="2482">
                  <c:v>493094.0111688723</c:v>
                </c:pt>
                <c:pt idx="2483">
                  <c:v>321567.45841846406</c:v>
                </c:pt>
                <c:pt idx="2484">
                  <c:v>-3558.5672951319793</c:v>
                </c:pt>
                <c:pt idx="2485">
                  <c:v>262109.6071834788</c:v>
                </c:pt>
                <c:pt idx="2486">
                  <c:v>386546.71162895201</c:v>
                </c:pt>
                <c:pt idx="2487">
                  <c:v>406369.00064354762</c:v>
                </c:pt>
                <c:pt idx="2488">
                  <c:v>473032.49709288013</c:v>
                </c:pt>
                <c:pt idx="2489">
                  <c:v>354947.64152237744</c:v>
                </c:pt>
                <c:pt idx="2490">
                  <c:v>241595.1489411552</c:v>
                </c:pt>
                <c:pt idx="2491">
                  <c:v>543307.64452396601</c:v>
                </c:pt>
                <c:pt idx="2492">
                  <c:v>416016.59138808679</c:v>
                </c:pt>
                <c:pt idx="2493">
                  <c:v>293154.61352169601</c:v>
                </c:pt>
                <c:pt idx="2494">
                  <c:v>369985.70934029826</c:v>
                </c:pt>
                <c:pt idx="2495">
                  <c:v>389686.78270249534</c:v>
                </c:pt>
                <c:pt idx="2496">
                  <c:v>343750.85828312021</c:v>
                </c:pt>
                <c:pt idx="2497">
                  <c:v>373780.4808493178</c:v>
                </c:pt>
                <c:pt idx="2498">
                  <c:v>196442.80793781544</c:v>
                </c:pt>
                <c:pt idx="2499">
                  <c:v>247764.83387245121</c:v>
                </c:pt>
                <c:pt idx="2500">
                  <c:v>261886.79238022864</c:v>
                </c:pt>
                <c:pt idx="2501">
                  <c:v>253141.20058166413</c:v>
                </c:pt>
                <c:pt idx="2502">
                  <c:v>384121.45106233365</c:v>
                </c:pt>
                <c:pt idx="2503">
                  <c:v>258907.96194300806</c:v>
                </c:pt>
                <c:pt idx="2504">
                  <c:v>356022.22524340183</c:v>
                </c:pt>
                <c:pt idx="2505">
                  <c:v>268941.83768148051</c:v>
                </c:pt>
                <c:pt idx="2506">
                  <c:v>215429.66284507982</c:v>
                </c:pt>
                <c:pt idx="2507">
                  <c:v>332895.26156129508</c:v>
                </c:pt>
                <c:pt idx="2508">
                  <c:v>274089.032341032</c:v>
                </c:pt>
                <c:pt idx="2509">
                  <c:v>158117.00057630744</c:v>
                </c:pt>
                <c:pt idx="2510">
                  <c:v>222412.09736555145</c:v>
                </c:pt>
                <c:pt idx="2511">
                  <c:v>32692.19079065894</c:v>
                </c:pt>
                <c:pt idx="2512">
                  <c:v>65224.936794766109</c:v>
                </c:pt>
                <c:pt idx="2513">
                  <c:v>179661.61501061681</c:v>
                </c:pt>
                <c:pt idx="2514">
                  <c:v>1588753.1652138513</c:v>
                </c:pt>
                <c:pt idx="2515">
                  <c:v>959390.7779675019</c:v>
                </c:pt>
                <c:pt idx="2516">
                  <c:v>1107448.3026967624</c:v>
                </c:pt>
                <c:pt idx="2517">
                  <c:v>755346.60486069846</c:v>
                </c:pt>
                <c:pt idx="2518">
                  <c:v>1235759.0983965471</c:v>
                </c:pt>
                <c:pt idx="2519">
                  <c:v>1645156.1980209374</c:v>
                </c:pt>
                <c:pt idx="2520">
                  <c:v>969556.4909102798</c:v>
                </c:pt>
                <c:pt idx="2521">
                  <c:v>1031475.15508027</c:v>
                </c:pt>
                <c:pt idx="2522">
                  <c:v>656366.51051002624</c:v>
                </c:pt>
                <c:pt idx="2523">
                  <c:v>993420.18465175002</c:v>
                </c:pt>
                <c:pt idx="2524">
                  <c:v>779267.61938604282</c:v>
                </c:pt>
                <c:pt idx="2525">
                  <c:v>633998.40334263595</c:v>
                </c:pt>
                <c:pt idx="2526">
                  <c:v>1044883.1038448068</c:v>
                </c:pt>
                <c:pt idx="2527">
                  <c:v>662055.44677961664</c:v>
                </c:pt>
                <c:pt idx="2528">
                  <c:v>1428735.2721567655</c:v>
                </c:pt>
                <c:pt idx="2529">
                  <c:v>812907.69854893873</c:v>
                </c:pt>
                <c:pt idx="2530">
                  <c:v>879025.02181911177</c:v>
                </c:pt>
                <c:pt idx="2531">
                  <c:v>775585.29988812446</c:v>
                </c:pt>
                <c:pt idx="2532">
                  <c:v>1054158.6479375404</c:v>
                </c:pt>
                <c:pt idx="2533">
                  <c:v>587808.69248149893</c:v>
                </c:pt>
                <c:pt idx="2534">
                  <c:v>740360.63387127081</c:v>
                </c:pt>
                <c:pt idx="2535">
                  <c:v>619179.06614483206</c:v>
                </c:pt>
                <c:pt idx="2536">
                  <c:v>848847.6671683538</c:v>
                </c:pt>
                <c:pt idx="2537">
                  <c:v>656019.78969610773</c:v>
                </c:pt>
                <c:pt idx="2538">
                  <c:v>771640.7838807482</c:v>
                </c:pt>
                <c:pt idx="2539">
                  <c:v>760295.48710276291</c:v>
                </c:pt>
                <c:pt idx="2540">
                  <c:v>883543.24562941247</c:v>
                </c:pt>
                <c:pt idx="2541">
                  <c:v>740326.16212372808</c:v>
                </c:pt>
                <c:pt idx="2542">
                  <c:v>862223.54277259938</c:v>
                </c:pt>
                <c:pt idx="2543">
                  <c:v>482097.72685406031</c:v>
                </c:pt>
                <c:pt idx="2544">
                  <c:v>550498.30832496879</c:v>
                </c:pt>
                <c:pt idx="2545">
                  <c:v>657083.43242282688</c:v>
                </c:pt>
                <c:pt idx="2546">
                  <c:v>613613.72817447444</c:v>
                </c:pt>
                <c:pt idx="2547">
                  <c:v>558592.87065791537</c:v>
                </c:pt>
                <c:pt idx="2548">
                  <c:v>516182.11889332341</c:v>
                </c:pt>
                <c:pt idx="2549">
                  <c:v>621798.01296935719</c:v>
                </c:pt>
                <c:pt idx="2550">
                  <c:v>943582.03467194713</c:v>
                </c:pt>
                <c:pt idx="2551">
                  <c:v>586750.67881144537</c:v>
                </c:pt>
                <c:pt idx="2552">
                  <c:v>383568.94840440131</c:v>
                </c:pt>
                <c:pt idx="2553">
                  <c:v>522464.43675350229</c:v>
                </c:pt>
                <c:pt idx="2554">
                  <c:v>528120.75828861515</c:v>
                </c:pt>
                <c:pt idx="2555">
                  <c:v>742781.27068715531</c:v>
                </c:pt>
                <c:pt idx="2556">
                  <c:v>540700.13160048134</c:v>
                </c:pt>
                <c:pt idx="2557">
                  <c:v>470515.36461068213</c:v>
                </c:pt>
                <c:pt idx="2558">
                  <c:v>662665.84140511206</c:v>
                </c:pt>
                <c:pt idx="2559">
                  <c:v>576607.5881886296</c:v>
                </c:pt>
                <c:pt idx="2560">
                  <c:v>471385.08045244648</c:v>
                </c:pt>
                <c:pt idx="2561">
                  <c:v>398978.24097914551</c:v>
                </c:pt>
                <c:pt idx="2562">
                  <c:v>574967.67090180551</c:v>
                </c:pt>
                <c:pt idx="2563">
                  <c:v>537784.9774493163</c:v>
                </c:pt>
                <c:pt idx="2564">
                  <c:v>503269.20173871948</c:v>
                </c:pt>
                <c:pt idx="2565">
                  <c:v>519025.25509446958</c:v>
                </c:pt>
                <c:pt idx="2566">
                  <c:v>553402.72223118809</c:v>
                </c:pt>
                <c:pt idx="2567">
                  <c:v>374413.14913636405</c:v>
                </c:pt>
                <c:pt idx="2568">
                  <c:v>636893.0914200237</c:v>
                </c:pt>
                <c:pt idx="2569">
                  <c:v>431016.35119445069</c:v>
                </c:pt>
                <c:pt idx="2570">
                  <c:v>572157.09323716257</c:v>
                </c:pt>
                <c:pt idx="2571">
                  <c:v>519078.04067330365</c:v>
                </c:pt>
                <c:pt idx="2572">
                  <c:v>438670.10183310136</c:v>
                </c:pt>
                <c:pt idx="2573">
                  <c:v>243282.55138146676</c:v>
                </c:pt>
                <c:pt idx="2574">
                  <c:v>265234.44533244998</c:v>
                </c:pt>
                <c:pt idx="2575">
                  <c:v>473852.82847685891</c:v>
                </c:pt>
                <c:pt idx="2576">
                  <c:v>416126.61035401112</c:v>
                </c:pt>
                <c:pt idx="2577">
                  <c:v>480562.64540641021</c:v>
                </c:pt>
                <c:pt idx="2578">
                  <c:v>326962.26218336541</c:v>
                </c:pt>
                <c:pt idx="2579">
                  <c:v>518099.25596981921</c:v>
                </c:pt>
                <c:pt idx="2580">
                  <c:v>678278.84176335402</c:v>
                </c:pt>
                <c:pt idx="2581">
                  <c:v>282525.97729070461</c:v>
                </c:pt>
                <c:pt idx="2582">
                  <c:v>235158.5158499674</c:v>
                </c:pt>
                <c:pt idx="2583">
                  <c:v>197491.75543922675</c:v>
                </c:pt>
                <c:pt idx="2584">
                  <c:v>309773.76325055759</c:v>
                </c:pt>
                <c:pt idx="2585">
                  <c:v>447120.89163467195</c:v>
                </c:pt>
                <c:pt idx="2586">
                  <c:v>319587.26580801251</c:v>
                </c:pt>
                <c:pt idx="2587">
                  <c:v>403697.59969318536</c:v>
                </c:pt>
                <c:pt idx="2588">
                  <c:v>286311.21779643139</c:v>
                </c:pt>
                <c:pt idx="2589">
                  <c:v>306762.36555075564</c:v>
                </c:pt>
                <c:pt idx="2590">
                  <c:v>324171.13695529068</c:v>
                </c:pt>
                <c:pt idx="2591">
                  <c:v>297217.12198704237</c:v>
                </c:pt>
                <c:pt idx="2592">
                  <c:v>354731.9336975016</c:v>
                </c:pt>
                <c:pt idx="2593">
                  <c:v>426765.76992424094</c:v>
                </c:pt>
                <c:pt idx="2594">
                  <c:v>345631.13124564366</c:v>
                </c:pt>
                <c:pt idx="2595">
                  <c:v>84609.421840554482</c:v>
                </c:pt>
                <c:pt idx="2596">
                  <c:v>208955.25040284934</c:v>
                </c:pt>
                <c:pt idx="2597">
                  <c:v>171366.88792314389</c:v>
                </c:pt>
                <c:pt idx="2598">
                  <c:v>265088.99536992592</c:v>
                </c:pt>
                <c:pt idx="2599">
                  <c:v>95099.3246176455</c:v>
                </c:pt>
                <c:pt idx="2600">
                  <c:v>105728.04285300168</c:v>
                </c:pt>
                <c:pt idx="2601">
                  <c:v>119655.79944746953</c:v>
                </c:pt>
                <c:pt idx="2602">
                  <c:v>168112.08119582315</c:v>
                </c:pt>
                <c:pt idx="2603">
                  <c:v>1524886.6674736685</c:v>
                </c:pt>
                <c:pt idx="2604">
                  <c:v>1390985.4742102032</c:v>
                </c:pt>
                <c:pt idx="2605">
                  <c:v>1238677.6810527234</c:v>
                </c:pt>
                <c:pt idx="2606">
                  <c:v>746103.07173916092</c:v>
                </c:pt>
                <c:pt idx="2607">
                  <c:v>758969.03682071134</c:v>
                </c:pt>
                <c:pt idx="2608">
                  <c:v>1008750.5846213376</c:v>
                </c:pt>
                <c:pt idx="2609">
                  <c:v>924508.07062441413</c:v>
                </c:pt>
                <c:pt idx="2610">
                  <c:v>1082894.6249110186</c:v>
                </c:pt>
                <c:pt idx="2611">
                  <c:v>638516.81992087618</c:v>
                </c:pt>
                <c:pt idx="2612">
                  <c:v>641704.14272536279</c:v>
                </c:pt>
                <c:pt idx="2613">
                  <c:v>978010.06249895995</c:v>
                </c:pt>
                <c:pt idx="2614">
                  <c:v>1068928.645329172</c:v>
                </c:pt>
                <c:pt idx="2615">
                  <c:v>619914.40375990944</c:v>
                </c:pt>
                <c:pt idx="2616">
                  <c:v>852306.9668813711</c:v>
                </c:pt>
                <c:pt idx="2617">
                  <c:v>730357.49485657318</c:v>
                </c:pt>
                <c:pt idx="2618">
                  <c:v>794099.61237785814</c:v>
                </c:pt>
                <c:pt idx="2619">
                  <c:v>694902.31921396893</c:v>
                </c:pt>
                <c:pt idx="2620">
                  <c:v>785538.69078167994</c:v>
                </c:pt>
                <c:pt idx="2621">
                  <c:v>815855.29393090412</c:v>
                </c:pt>
                <c:pt idx="2622">
                  <c:v>786238.08394180506</c:v>
                </c:pt>
                <c:pt idx="2623">
                  <c:v>757649.76589017955</c:v>
                </c:pt>
                <c:pt idx="2624">
                  <c:v>803541.26422644348</c:v>
                </c:pt>
                <c:pt idx="2625">
                  <c:v>937284.47314734384</c:v>
                </c:pt>
                <c:pt idx="2626">
                  <c:v>777657.45883111667</c:v>
                </c:pt>
                <c:pt idx="2627">
                  <c:v>863345.56230417476</c:v>
                </c:pt>
                <c:pt idx="2628">
                  <c:v>855082.2927284633</c:v>
                </c:pt>
                <c:pt idx="2629">
                  <c:v>597200.68709120806</c:v>
                </c:pt>
                <c:pt idx="2630">
                  <c:v>503361.63183128968</c:v>
                </c:pt>
                <c:pt idx="2631">
                  <c:v>685612.68879891187</c:v>
                </c:pt>
                <c:pt idx="2632">
                  <c:v>644686.13443003257</c:v>
                </c:pt>
                <c:pt idx="2633">
                  <c:v>575033.30172986269</c:v>
                </c:pt>
                <c:pt idx="2634">
                  <c:v>548257.83827442827</c:v>
                </c:pt>
                <c:pt idx="2635">
                  <c:v>420609.61648452509</c:v>
                </c:pt>
                <c:pt idx="2636">
                  <c:v>421469.71197782957</c:v>
                </c:pt>
                <c:pt idx="2637">
                  <c:v>404448.8507228411</c:v>
                </c:pt>
                <c:pt idx="2638">
                  <c:v>597383.82719659549</c:v>
                </c:pt>
                <c:pt idx="2639">
                  <c:v>526602.46045052051</c:v>
                </c:pt>
                <c:pt idx="2640">
                  <c:v>499190.24529819336</c:v>
                </c:pt>
                <c:pt idx="2641">
                  <c:v>495425.40361031907</c:v>
                </c:pt>
                <c:pt idx="2642">
                  <c:v>536584.08842480835</c:v>
                </c:pt>
                <c:pt idx="2643">
                  <c:v>433752.5520370205</c:v>
                </c:pt>
                <c:pt idx="2644">
                  <c:v>346241.47405116999</c:v>
                </c:pt>
                <c:pt idx="2645">
                  <c:v>529472.54341638507</c:v>
                </c:pt>
                <c:pt idx="2646">
                  <c:v>579219.73093959643</c:v>
                </c:pt>
                <c:pt idx="2647">
                  <c:v>626021.17659299553</c:v>
                </c:pt>
                <c:pt idx="2648">
                  <c:v>480346.37391747005</c:v>
                </c:pt>
                <c:pt idx="2649">
                  <c:v>349050.3265832637</c:v>
                </c:pt>
                <c:pt idx="2650">
                  <c:v>539880.4242689783</c:v>
                </c:pt>
                <c:pt idx="2651">
                  <c:v>515552.94821699132</c:v>
                </c:pt>
                <c:pt idx="2652">
                  <c:v>384119.94012766029</c:v>
                </c:pt>
                <c:pt idx="2653">
                  <c:v>660068.06443478423</c:v>
                </c:pt>
                <c:pt idx="2654">
                  <c:v>310409.60332822474</c:v>
                </c:pt>
                <c:pt idx="2655">
                  <c:v>498755.45063605905</c:v>
                </c:pt>
                <c:pt idx="2656">
                  <c:v>221605.53890055622</c:v>
                </c:pt>
                <c:pt idx="2657">
                  <c:v>242144.61154152648</c:v>
                </c:pt>
                <c:pt idx="2658">
                  <c:v>346722.56686214003</c:v>
                </c:pt>
                <c:pt idx="2659">
                  <c:v>487876.79013382882</c:v>
                </c:pt>
                <c:pt idx="2660">
                  <c:v>487761.28525980015</c:v>
                </c:pt>
                <c:pt idx="2661">
                  <c:v>270894.394991218</c:v>
                </c:pt>
                <c:pt idx="2662">
                  <c:v>209861.8857153696</c:v>
                </c:pt>
                <c:pt idx="2663">
                  <c:v>399340.60492710175</c:v>
                </c:pt>
                <c:pt idx="2664">
                  <c:v>202389.8477546362</c:v>
                </c:pt>
                <c:pt idx="2665">
                  <c:v>263513.42680213973</c:v>
                </c:pt>
                <c:pt idx="2666">
                  <c:v>347734.6382514243</c:v>
                </c:pt>
                <c:pt idx="2667">
                  <c:v>577237.76651235647</c:v>
                </c:pt>
                <c:pt idx="2668">
                  <c:v>285631.9423660856</c:v>
                </c:pt>
                <c:pt idx="2669">
                  <c:v>538286.77764265635</c:v>
                </c:pt>
                <c:pt idx="2670">
                  <c:v>197722.38195015097</c:v>
                </c:pt>
                <c:pt idx="2671">
                  <c:v>248207.24237625644</c:v>
                </c:pt>
                <c:pt idx="2672">
                  <c:v>111959.05915503479</c:v>
                </c:pt>
                <c:pt idx="2673">
                  <c:v>228512.80157814868</c:v>
                </c:pt>
                <c:pt idx="2674">
                  <c:v>47853.969941250441</c:v>
                </c:pt>
                <c:pt idx="2675">
                  <c:v>110101.82729722012</c:v>
                </c:pt>
                <c:pt idx="2676">
                  <c:v>362874.92245176103</c:v>
                </c:pt>
                <c:pt idx="2677">
                  <c:v>158021.35885641401</c:v>
                </c:pt>
                <c:pt idx="2678">
                  <c:v>174373.38383232069</c:v>
                </c:pt>
                <c:pt idx="2679">
                  <c:v>291632.24334488146</c:v>
                </c:pt>
                <c:pt idx="2680">
                  <c:v>185090.16005678018</c:v>
                </c:pt>
                <c:pt idx="2681">
                  <c:v>155930.47505764788</c:v>
                </c:pt>
                <c:pt idx="2682">
                  <c:v>980135.94633111812</c:v>
                </c:pt>
                <c:pt idx="2683">
                  <c:v>705441.22850583144</c:v>
                </c:pt>
                <c:pt idx="2684">
                  <c:v>586333.73724475328</c:v>
                </c:pt>
                <c:pt idx="2685">
                  <c:v>552389.7005515896</c:v>
                </c:pt>
                <c:pt idx="2686">
                  <c:v>625999.00352944224</c:v>
                </c:pt>
                <c:pt idx="2687">
                  <c:v>582103.66245043126</c:v>
                </c:pt>
                <c:pt idx="2688">
                  <c:v>413510.28232173802</c:v>
                </c:pt>
                <c:pt idx="2689">
                  <c:v>454132.88244901283</c:v>
                </c:pt>
                <c:pt idx="2690">
                  <c:v>830502.27272939193</c:v>
                </c:pt>
                <c:pt idx="2691">
                  <c:v>698620.07615076494</c:v>
                </c:pt>
                <c:pt idx="2692">
                  <c:v>514904.25249982986</c:v>
                </c:pt>
                <c:pt idx="2693">
                  <c:v>586861.56218374113</c:v>
                </c:pt>
                <c:pt idx="2694">
                  <c:v>544565.88197548804</c:v>
                </c:pt>
                <c:pt idx="2695">
                  <c:v>297408.56047439593</c:v>
                </c:pt>
                <c:pt idx="2696">
                  <c:v>423211.8378764306</c:v>
                </c:pt>
                <c:pt idx="2697">
                  <c:v>1097022.9174017909</c:v>
                </c:pt>
                <c:pt idx="2698">
                  <c:v>1155831.9280076353</c:v>
                </c:pt>
                <c:pt idx="2699">
                  <c:v>1217128.8120940577</c:v>
                </c:pt>
                <c:pt idx="2700">
                  <c:v>1009224.2383866692</c:v>
                </c:pt>
                <c:pt idx="2701">
                  <c:v>823999.48441950686</c:v>
                </c:pt>
                <c:pt idx="2702">
                  <c:v>916934.36061322154</c:v>
                </c:pt>
                <c:pt idx="2703">
                  <c:v>508955.51863073325</c:v>
                </c:pt>
                <c:pt idx="2704">
                  <c:v>788659.76022048399</c:v>
                </c:pt>
                <c:pt idx="2705">
                  <c:v>922626.44258934841</c:v>
                </c:pt>
                <c:pt idx="2706">
                  <c:v>1083292.0731307936</c:v>
                </c:pt>
                <c:pt idx="2707">
                  <c:v>828112.47444467433</c:v>
                </c:pt>
                <c:pt idx="2708">
                  <c:v>1146625.6414249882</c:v>
                </c:pt>
                <c:pt idx="2709">
                  <c:v>621690.92669138638</c:v>
                </c:pt>
                <c:pt idx="2710">
                  <c:v>686449.26849666541</c:v>
                </c:pt>
                <c:pt idx="2711">
                  <c:v>758339.02363025269</c:v>
                </c:pt>
                <c:pt idx="2712">
                  <c:v>939718.41942414164</c:v>
                </c:pt>
                <c:pt idx="2713">
                  <c:v>574284.42740575597</c:v>
                </c:pt>
                <c:pt idx="2714">
                  <c:v>773118.94327094813</c:v>
                </c:pt>
                <c:pt idx="2715">
                  <c:v>932037.48669668427</c:v>
                </c:pt>
                <c:pt idx="2716">
                  <c:v>723175.47005568689</c:v>
                </c:pt>
                <c:pt idx="2717">
                  <c:v>619358.68739909295</c:v>
                </c:pt>
                <c:pt idx="2718">
                  <c:v>714738.86056592665</c:v>
                </c:pt>
                <c:pt idx="2719">
                  <c:v>586175.26572838356</c:v>
                </c:pt>
                <c:pt idx="2720">
                  <c:v>721287.81465388159</c:v>
                </c:pt>
                <c:pt idx="2721">
                  <c:v>495647.61599603738</c:v>
                </c:pt>
                <c:pt idx="2722">
                  <c:v>947206.96322483884</c:v>
                </c:pt>
                <c:pt idx="2723">
                  <c:v>646394.66400820471</c:v>
                </c:pt>
                <c:pt idx="2724">
                  <c:v>481414.82584307983</c:v>
                </c:pt>
                <c:pt idx="2725">
                  <c:v>629476.32394430833</c:v>
                </c:pt>
                <c:pt idx="2726">
                  <c:v>483012.64042161783</c:v>
                </c:pt>
                <c:pt idx="2727">
                  <c:v>525785.71158708492</c:v>
                </c:pt>
                <c:pt idx="2728">
                  <c:v>738818.32155389339</c:v>
                </c:pt>
                <c:pt idx="2729">
                  <c:v>792465.87532598001</c:v>
                </c:pt>
                <c:pt idx="2730">
                  <c:v>480340.075341394</c:v>
                </c:pt>
                <c:pt idx="2731">
                  <c:v>713605.40377277636</c:v>
                </c:pt>
                <c:pt idx="2732">
                  <c:v>489030.88257441879</c:v>
                </c:pt>
                <c:pt idx="2733">
                  <c:v>389112.61333035445</c:v>
                </c:pt>
                <c:pt idx="2734">
                  <c:v>476170.99670081143</c:v>
                </c:pt>
                <c:pt idx="2735">
                  <c:v>479755.7634328432</c:v>
                </c:pt>
                <c:pt idx="2736">
                  <c:v>428807.9691389387</c:v>
                </c:pt>
                <c:pt idx="2737">
                  <c:v>437202.91982532863</c:v>
                </c:pt>
                <c:pt idx="2738">
                  <c:v>533153.96882201231</c:v>
                </c:pt>
                <c:pt idx="2739">
                  <c:v>360243.18340362259</c:v>
                </c:pt>
                <c:pt idx="2740">
                  <c:v>458289.67949533492</c:v>
                </c:pt>
                <c:pt idx="2741">
                  <c:v>583548.17013652413</c:v>
                </c:pt>
                <c:pt idx="2742">
                  <c:v>380589.32766884734</c:v>
                </c:pt>
                <c:pt idx="2743">
                  <c:v>397067.57544553897</c:v>
                </c:pt>
                <c:pt idx="2744">
                  <c:v>422885.99396467354</c:v>
                </c:pt>
                <c:pt idx="2745">
                  <c:v>550443.90219557215</c:v>
                </c:pt>
                <c:pt idx="2746">
                  <c:v>486140.94358453591</c:v>
                </c:pt>
                <c:pt idx="2747">
                  <c:v>453357.42011990352</c:v>
                </c:pt>
                <c:pt idx="2748">
                  <c:v>342893.41635153774</c:v>
                </c:pt>
                <c:pt idx="2749">
                  <c:v>283617.17499614414</c:v>
                </c:pt>
                <c:pt idx="2750">
                  <c:v>892747.27566266037</c:v>
                </c:pt>
                <c:pt idx="2751">
                  <c:v>569428.44962597091</c:v>
                </c:pt>
                <c:pt idx="2752">
                  <c:v>624979.55893915147</c:v>
                </c:pt>
                <c:pt idx="2753">
                  <c:v>461603.38849056809</c:v>
                </c:pt>
                <c:pt idx="2754">
                  <c:v>314278.00082022138</c:v>
                </c:pt>
                <c:pt idx="2755">
                  <c:v>365105.28289184853</c:v>
                </c:pt>
                <c:pt idx="2756">
                  <c:v>599738.88211297174</c:v>
                </c:pt>
                <c:pt idx="2757">
                  <c:v>259937.7854804924</c:v>
                </c:pt>
                <c:pt idx="2758">
                  <c:v>576390.21127987851</c:v>
                </c:pt>
                <c:pt idx="2759">
                  <c:v>420703.7183633137</c:v>
                </c:pt>
                <c:pt idx="2760">
                  <c:v>376524.85585129075</c:v>
                </c:pt>
                <c:pt idx="2761">
                  <c:v>320190.28717993427</c:v>
                </c:pt>
                <c:pt idx="2762">
                  <c:v>309108.71157994616</c:v>
                </c:pt>
                <c:pt idx="2763">
                  <c:v>599703.27095102298</c:v>
                </c:pt>
                <c:pt idx="2764">
                  <c:v>918902.26054801571</c:v>
                </c:pt>
                <c:pt idx="2765">
                  <c:v>731780.975004351</c:v>
                </c:pt>
                <c:pt idx="2766">
                  <c:v>444566.84900310525</c:v>
                </c:pt>
                <c:pt idx="2767">
                  <c:v>627295.99662432889</c:v>
                </c:pt>
                <c:pt idx="2768">
                  <c:v>457011.2618995636</c:v>
                </c:pt>
                <c:pt idx="2769">
                  <c:v>499485.45387637016</c:v>
                </c:pt>
                <c:pt idx="2770">
                  <c:v>418552.46245422499</c:v>
                </c:pt>
                <c:pt idx="2771">
                  <c:v>275539.39098589966</c:v>
                </c:pt>
                <c:pt idx="2772">
                  <c:v>253145.93310090888</c:v>
                </c:pt>
                <c:pt idx="2773">
                  <c:v>330614.49537350715</c:v>
                </c:pt>
                <c:pt idx="2774">
                  <c:v>417346.457064491</c:v>
                </c:pt>
                <c:pt idx="2775">
                  <c:v>466719.15897236986</c:v>
                </c:pt>
                <c:pt idx="2776">
                  <c:v>418380.77213615313</c:v>
                </c:pt>
                <c:pt idx="2777">
                  <c:v>131836.37307808769</c:v>
                </c:pt>
                <c:pt idx="2778">
                  <c:v>262413.70472971245</c:v>
                </c:pt>
                <c:pt idx="2779">
                  <c:v>369120.78430706548</c:v>
                </c:pt>
                <c:pt idx="2780">
                  <c:v>336218.47997862659</c:v>
                </c:pt>
                <c:pt idx="2781">
                  <c:v>394531.72503306146</c:v>
                </c:pt>
                <c:pt idx="2782">
                  <c:v>209621.41762691978</c:v>
                </c:pt>
                <c:pt idx="2783">
                  <c:v>264062.06476590538</c:v>
                </c:pt>
                <c:pt idx="2784">
                  <c:v>155284.20795592683</c:v>
                </c:pt>
                <c:pt idx="2785">
                  <c:v>226111.1629674093</c:v>
                </c:pt>
                <c:pt idx="2786">
                  <c:v>254162.0735328579</c:v>
                </c:pt>
                <c:pt idx="2787">
                  <c:v>287618.85763540457</c:v>
                </c:pt>
                <c:pt idx="2788">
                  <c:v>318160.17465618683</c:v>
                </c:pt>
                <c:pt idx="2789">
                  <c:v>397384.19788350601</c:v>
                </c:pt>
                <c:pt idx="2790">
                  <c:v>55261.455898821398</c:v>
                </c:pt>
                <c:pt idx="2791">
                  <c:v>134317.14055855951</c:v>
                </c:pt>
                <c:pt idx="2792">
                  <c:v>202356.65076573635</c:v>
                </c:pt>
                <c:pt idx="2793">
                  <c:v>32612.86853807728</c:v>
                </c:pt>
                <c:pt idx="2794">
                  <c:v>3146521.3477390995</c:v>
                </c:pt>
                <c:pt idx="2795">
                  <c:v>1451990.8255595739</c:v>
                </c:pt>
                <c:pt idx="2796">
                  <c:v>1565437.9396929294</c:v>
                </c:pt>
                <c:pt idx="2797">
                  <c:v>1097503.4246582931</c:v>
                </c:pt>
                <c:pt idx="2798">
                  <c:v>1329333.0656530897</c:v>
                </c:pt>
                <c:pt idx="2799">
                  <c:v>1002541.3244422376</c:v>
                </c:pt>
                <c:pt idx="2800">
                  <c:v>1230022.6076079686</c:v>
                </c:pt>
                <c:pt idx="2801">
                  <c:v>1186514.7758960736</c:v>
                </c:pt>
                <c:pt idx="2802">
                  <c:v>1046493.6307310598</c:v>
                </c:pt>
                <c:pt idx="2803">
                  <c:v>678992.83149594173</c:v>
                </c:pt>
                <c:pt idx="2804">
                  <c:v>916580.12078610726</c:v>
                </c:pt>
                <c:pt idx="2805">
                  <c:v>764570.3007459467</c:v>
                </c:pt>
                <c:pt idx="2806">
                  <c:v>924817.47224141681</c:v>
                </c:pt>
                <c:pt idx="2807">
                  <c:v>889088.74740497512</c:v>
                </c:pt>
                <c:pt idx="2808">
                  <c:v>1037633.9462333182</c:v>
                </c:pt>
                <c:pt idx="2809">
                  <c:v>1279299.1208812697</c:v>
                </c:pt>
                <c:pt idx="2810">
                  <c:v>742487.3945377866</c:v>
                </c:pt>
                <c:pt idx="2811">
                  <c:v>985982.4041372725</c:v>
                </c:pt>
                <c:pt idx="2812">
                  <c:v>1123821.4375531971</c:v>
                </c:pt>
                <c:pt idx="2813">
                  <c:v>900503.60415694094</c:v>
                </c:pt>
                <c:pt idx="2814">
                  <c:v>908621.63373277604</c:v>
                </c:pt>
                <c:pt idx="2815">
                  <c:v>760527.65808087972</c:v>
                </c:pt>
                <c:pt idx="2816">
                  <c:v>778031.83161640656</c:v>
                </c:pt>
                <c:pt idx="2817">
                  <c:v>616999.73749401793</c:v>
                </c:pt>
                <c:pt idx="2818">
                  <c:v>766562.32363097591</c:v>
                </c:pt>
                <c:pt idx="2819">
                  <c:v>559774.01850826771</c:v>
                </c:pt>
                <c:pt idx="2820">
                  <c:v>627104.35282157618</c:v>
                </c:pt>
                <c:pt idx="2821">
                  <c:v>661198.96990662348</c:v>
                </c:pt>
                <c:pt idx="2822">
                  <c:v>658804.3187604635</c:v>
                </c:pt>
                <c:pt idx="2823">
                  <c:v>716915.01074431872</c:v>
                </c:pt>
                <c:pt idx="2824">
                  <c:v>813913.17328093259</c:v>
                </c:pt>
                <c:pt idx="2825">
                  <c:v>641781.21400563186</c:v>
                </c:pt>
                <c:pt idx="2826">
                  <c:v>433118.51135973365</c:v>
                </c:pt>
                <c:pt idx="2827">
                  <c:v>702450.60982917144</c:v>
                </c:pt>
                <c:pt idx="2828">
                  <c:v>867986.68725586741</c:v>
                </c:pt>
                <c:pt idx="2829">
                  <c:v>599343.1330891354</c:v>
                </c:pt>
                <c:pt idx="2830">
                  <c:v>552444.53724750783</c:v>
                </c:pt>
                <c:pt idx="2831">
                  <c:v>420511.17431348254</c:v>
                </c:pt>
                <c:pt idx="2832">
                  <c:v>580473.80273062247</c:v>
                </c:pt>
                <c:pt idx="2833">
                  <c:v>350087.72841372475</c:v>
                </c:pt>
                <c:pt idx="2834">
                  <c:v>590695.28812511044</c:v>
                </c:pt>
                <c:pt idx="2835">
                  <c:v>571910.16560110799</c:v>
                </c:pt>
                <c:pt idx="2836">
                  <c:v>513994.74892405025</c:v>
                </c:pt>
                <c:pt idx="2837">
                  <c:v>485417.36146861303</c:v>
                </c:pt>
                <c:pt idx="2838">
                  <c:v>451745.17050353286</c:v>
                </c:pt>
                <c:pt idx="2839">
                  <c:v>706646.70172225905</c:v>
                </c:pt>
                <c:pt idx="2840">
                  <c:v>624530.20234875695</c:v>
                </c:pt>
                <c:pt idx="2841">
                  <c:v>694694.22925153247</c:v>
                </c:pt>
                <c:pt idx="2842">
                  <c:v>704648.42502981331</c:v>
                </c:pt>
                <c:pt idx="2843">
                  <c:v>498418.90164787252</c:v>
                </c:pt>
                <c:pt idx="2844">
                  <c:v>482718.38079234969</c:v>
                </c:pt>
                <c:pt idx="2845">
                  <c:v>389675.18278867553</c:v>
                </c:pt>
                <c:pt idx="2846">
                  <c:v>528554.1210892495</c:v>
                </c:pt>
                <c:pt idx="2847">
                  <c:v>482704.12054349261</c:v>
                </c:pt>
                <c:pt idx="2848">
                  <c:v>374633.27284079127</c:v>
                </c:pt>
                <c:pt idx="2849">
                  <c:v>381162.09190162475</c:v>
                </c:pt>
                <c:pt idx="2850">
                  <c:v>343917.77468707931</c:v>
                </c:pt>
                <c:pt idx="2851">
                  <c:v>1205407.9100483072</c:v>
                </c:pt>
                <c:pt idx="2852">
                  <c:v>495700.69379244646</c:v>
                </c:pt>
                <c:pt idx="2853">
                  <c:v>249662.22217387197</c:v>
                </c:pt>
                <c:pt idx="2854">
                  <c:v>499393.45319353166</c:v>
                </c:pt>
                <c:pt idx="2855">
                  <c:v>435053.90639047569</c:v>
                </c:pt>
                <c:pt idx="2856">
                  <c:v>458123.38092105178</c:v>
                </c:pt>
                <c:pt idx="2857">
                  <c:v>368318.52250642132</c:v>
                </c:pt>
                <c:pt idx="2858">
                  <c:v>429676.38515954831</c:v>
                </c:pt>
                <c:pt idx="2859">
                  <c:v>296096.10105335235</c:v>
                </c:pt>
                <c:pt idx="2860">
                  <c:v>581574.31031424017</c:v>
                </c:pt>
                <c:pt idx="2861">
                  <c:v>360443.8696063353</c:v>
                </c:pt>
                <c:pt idx="2862">
                  <c:v>606745.02316061058</c:v>
                </c:pt>
                <c:pt idx="2863">
                  <c:v>385046.21619594155</c:v>
                </c:pt>
                <c:pt idx="2864">
                  <c:v>500116.73677651532</c:v>
                </c:pt>
                <c:pt idx="2865">
                  <c:v>372638.68136952678</c:v>
                </c:pt>
                <c:pt idx="2866">
                  <c:v>429113.98897471954</c:v>
                </c:pt>
                <c:pt idx="2867">
                  <c:v>365111.05070855352</c:v>
                </c:pt>
                <c:pt idx="2868">
                  <c:v>507861.73950124346</c:v>
                </c:pt>
                <c:pt idx="2869">
                  <c:v>388379.13815205457</c:v>
                </c:pt>
                <c:pt idx="2870">
                  <c:v>359244.66352925525</c:v>
                </c:pt>
                <c:pt idx="2871">
                  <c:v>465957.19619528024</c:v>
                </c:pt>
                <c:pt idx="2872">
                  <c:v>513882.49972815742</c:v>
                </c:pt>
                <c:pt idx="2873">
                  <c:v>405896.21241628367</c:v>
                </c:pt>
                <c:pt idx="2874">
                  <c:v>338453.1827651303</c:v>
                </c:pt>
                <c:pt idx="2875">
                  <c:v>144575.16458154641</c:v>
                </c:pt>
                <c:pt idx="2876">
                  <c:v>253734.54652919763</c:v>
                </c:pt>
                <c:pt idx="2877">
                  <c:v>448298.76193820836</c:v>
                </c:pt>
                <c:pt idx="2878">
                  <c:v>580273.7553597322</c:v>
                </c:pt>
                <c:pt idx="2879">
                  <c:v>375910.15626678331</c:v>
                </c:pt>
                <c:pt idx="2880">
                  <c:v>497146.44868125429</c:v>
                </c:pt>
                <c:pt idx="2881">
                  <c:v>349674.26368326129</c:v>
                </c:pt>
                <c:pt idx="2882">
                  <c:v>192458.08382902364</c:v>
                </c:pt>
                <c:pt idx="2883">
                  <c:v>282637.10502534208</c:v>
                </c:pt>
                <c:pt idx="2884">
                  <c:v>267005.30890169734</c:v>
                </c:pt>
                <c:pt idx="2885">
                  <c:v>146092.81276394386</c:v>
                </c:pt>
                <c:pt idx="2886">
                  <c:v>197913.44866749487</c:v>
                </c:pt>
                <c:pt idx="2887">
                  <c:v>392946.93192631652</c:v>
                </c:pt>
                <c:pt idx="2888">
                  <c:v>420504.68932760326</c:v>
                </c:pt>
                <c:pt idx="2889">
                  <c:v>253273.73549397782</c:v>
                </c:pt>
                <c:pt idx="2890">
                  <c:v>200911.95213090081</c:v>
                </c:pt>
                <c:pt idx="2891">
                  <c:v>183503.62749793244</c:v>
                </c:pt>
                <c:pt idx="2892">
                  <c:v>325524.7257352231</c:v>
                </c:pt>
                <c:pt idx="2893">
                  <c:v>191963.14251611769</c:v>
                </c:pt>
                <c:pt idx="2894">
                  <c:v>68299.133645061243</c:v>
                </c:pt>
                <c:pt idx="2895">
                  <c:v>148069.86215950683</c:v>
                </c:pt>
                <c:pt idx="2896">
                  <c:v>181030.18189118951</c:v>
                </c:pt>
                <c:pt idx="2897">
                  <c:v>193692.41397250269</c:v>
                </c:pt>
                <c:pt idx="2898">
                  <c:v>161436.48544577011</c:v>
                </c:pt>
                <c:pt idx="2899">
                  <c:v>201020.62981848512</c:v>
                </c:pt>
                <c:pt idx="2900">
                  <c:v>307462.16437042842</c:v>
                </c:pt>
                <c:pt idx="2901">
                  <c:v>138926.78297928354</c:v>
                </c:pt>
                <c:pt idx="2902">
                  <c:v>195198.27702855616</c:v>
                </c:pt>
                <c:pt idx="2903">
                  <c:v>142389.72590355744</c:v>
                </c:pt>
                <c:pt idx="2904">
                  <c:v>132510.2528426972</c:v>
                </c:pt>
                <c:pt idx="2905">
                  <c:v>314481.99914398807</c:v>
                </c:pt>
                <c:pt idx="2906">
                  <c:v>157601.40708391182</c:v>
                </c:pt>
                <c:pt idx="2907">
                  <c:v>1709400.6264049595</c:v>
                </c:pt>
                <c:pt idx="2908">
                  <c:v>2184108.7852868009</c:v>
                </c:pt>
                <c:pt idx="2909">
                  <c:v>1666633.301679794</c:v>
                </c:pt>
                <c:pt idx="2910">
                  <c:v>1035741.226604613</c:v>
                </c:pt>
                <c:pt idx="2911">
                  <c:v>1160905.0035553011</c:v>
                </c:pt>
                <c:pt idx="2912">
                  <c:v>1331838.9133270674</c:v>
                </c:pt>
                <c:pt idx="2913">
                  <c:v>1163024.2857900907</c:v>
                </c:pt>
                <c:pt idx="2914">
                  <c:v>1141237.4080404278</c:v>
                </c:pt>
                <c:pt idx="2915">
                  <c:v>1062951.3100322287</c:v>
                </c:pt>
                <c:pt idx="2916">
                  <c:v>709114.95868312975</c:v>
                </c:pt>
                <c:pt idx="2917">
                  <c:v>747620.79820419976</c:v>
                </c:pt>
                <c:pt idx="2918">
                  <c:v>906849.28062443517</c:v>
                </c:pt>
                <c:pt idx="2919">
                  <c:v>1052643.218354004</c:v>
                </c:pt>
                <c:pt idx="2920">
                  <c:v>822941.28064281796</c:v>
                </c:pt>
                <c:pt idx="2921">
                  <c:v>832109.48022563127</c:v>
                </c:pt>
                <c:pt idx="2922">
                  <c:v>912848.20062473253</c:v>
                </c:pt>
                <c:pt idx="2923">
                  <c:v>728452.53362308105</c:v>
                </c:pt>
                <c:pt idx="2924">
                  <c:v>821938.11750791455</c:v>
                </c:pt>
                <c:pt idx="2925">
                  <c:v>403875.0392281661</c:v>
                </c:pt>
                <c:pt idx="2926">
                  <c:v>581848.03630149364</c:v>
                </c:pt>
                <c:pt idx="2927">
                  <c:v>1047486.8037714636</c:v>
                </c:pt>
                <c:pt idx="2928">
                  <c:v>391357.75687264558</c:v>
                </c:pt>
                <c:pt idx="2929">
                  <c:v>681420.74889346748</c:v>
                </c:pt>
                <c:pt idx="2930">
                  <c:v>450485.13908055873</c:v>
                </c:pt>
                <c:pt idx="2931">
                  <c:v>599604.97873360303</c:v>
                </c:pt>
                <c:pt idx="2932">
                  <c:v>702063.13940832589</c:v>
                </c:pt>
                <c:pt idx="2933">
                  <c:v>460533.69851372822</c:v>
                </c:pt>
                <c:pt idx="2934">
                  <c:v>683521.55242940143</c:v>
                </c:pt>
                <c:pt idx="2935">
                  <c:v>633225.42034217645</c:v>
                </c:pt>
                <c:pt idx="2936">
                  <c:v>695414.26561942289</c:v>
                </c:pt>
                <c:pt idx="2937">
                  <c:v>500934.35346845299</c:v>
                </c:pt>
                <c:pt idx="2938">
                  <c:v>676359.22361263155</c:v>
                </c:pt>
                <c:pt idx="2939">
                  <c:v>475172.79461264156</c:v>
                </c:pt>
                <c:pt idx="2940">
                  <c:v>668744.21927598701</c:v>
                </c:pt>
                <c:pt idx="2941">
                  <c:v>439375.70535515365</c:v>
                </c:pt>
                <c:pt idx="2942">
                  <c:v>522762.32906135521</c:v>
                </c:pt>
                <c:pt idx="2943">
                  <c:v>611655.52723804873</c:v>
                </c:pt>
                <c:pt idx="2944">
                  <c:v>494865.19278143655</c:v>
                </c:pt>
                <c:pt idx="2945">
                  <c:v>608402.66253653634</c:v>
                </c:pt>
                <c:pt idx="2946">
                  <c:v>708887.06151194964</c:v>
                </c:pt>
                <c:pt idx="2947">
                  <c:v>455411.63642639015</c:v>
                </c:pt>
                <c:pt idx="2948">
                  <c:v>430791.68617245421</c:v>
                </c:pt>
                <c:pt idx="2949">
                  <c:v>660497.5430795782</c:v>
                </c:pt>
                <c:pt idx="2950">
                  <c:v>793178.02547968179</c:v>
                </c:pt>
                <c:pt idx="2951">
                  <c:v>460654.39133961126</c:v>
                </c:pt>
                <c:pt idx="2952">
                  <c:v>844515.94026734389</c:v>
                </c:pt>
                <c:pt idx="2953">
                  <c:v>427721.32719653583</c:v>
                </c:pt>
                <c:pt idx="2954">
                  <c:v>479432.42706393299</c:v>
                </c:pt>
                <c:pt idx="2955">
                  <c:v>457138.3928783341</c:v>
                </c:pt>
                <c:pt idx="2956">
                  <c:v>538401.00485962583</c:v>
                </c:pt>
                <c:pt idx="2957">
                  <c:v>562123.17715882952</c:v>
                </c:pt>
                <c:pt idx="2958">
                  <c:v>548313.99802335445</c:v>
                </c:pt>
                <c:pt idx="2959">
                  <c:v>711679.10968279792</c:v>
                </c:pt>
                <c:pt idx="2960">
                  <c:v>147582.25631869843</c:v>
                </c:pt>
                <c:pt idx="2961">
                  <c:v>381261.17660859245</c:v>
                </c:pt>
                <c:pt idx="2962">
                  <c:v>383680.12696710671</c:v>
                </c:pt>
                <c:pt idx="2963">
                  <c:v>439737.07379828166</c:v>
                </c:pt>
                <c:pt idx="2964">
                  <c:v>323314.49599218409</c:v>
                </c:pt>
                <c:pt idx="2965">
                  <c:v>287363.59745136672</c:v>
                </c:pt>
                <c:pt idx="2966">
                  <c:v>483608.23989275284</c:v>
                </c:pt>
                <c:pt idx="2967">
                  <c:v>339783.76876532682</c:v>
                </c:pt>
                <c:pt idx="2968">
                  <c:v>754712.10061458882</c:v>
                </c:pt>
                <c:pt idx="2969">
                  <c:v>305909.30019762553</c:v>
                </c:pt>
                <c:pt idx="2970">
                  <c:v>540230.05278718495</c:v>
                </c:pt>
                <c:pt idx="2971">
                  <c:v>281640.16823880543</c:v>
                </c:pt>
                <c:pt idx="2972">
                  <c:v>598745.34559794562</c:v>
                </c:pt>
                <c:pt idx="2973">
                  <c:v>553499.79912343412</c:v>
                </c:pt>
                <c:pt idx="2974">
                  <c:v>291388.34022994828</c:v>
                </c:pt>
                <c:pt idx="2975">
                  <c:v>482733.10778276075</c:v>
                </c:pt>
                <c:pt idx="2976">
                  <c:v>435095.3556747784</c:v>
                </c:pt>
                <c:pt idx="2977">
                  <c:v>221278.68631226599</c:v>
                </c:pt>
                <c:pt idx="2978">
                  <c:v>222977.36367332443</c:v>
                </c:pt>
                <c:pt idx="2979">
                  <c:v>577335.28346334642</c:v>
                </c:pt>
                <c:pt idx="2980">
                  <c:v>262319.4638615271</c:v>
                </c:pt>
                <c:pt idx="2981">
                  <c:v>322297.46809966507</c:v>
                </c:pt>
                <c:pt idx="2982">
                  <c:v>299941.11922531633</c:v>
                </c:pt>
                <c:pt idx="2983">
                  <c:v>374642.66674131592</c:v>
                </c:pt>
                <c:pt idx="2984">
                  <c:v>282899.99564420525</c:v>
                </c:pt>
                <c:pt idx="2985">
                  <c:v>495341.50985995511</c:v>
                </c:pt>
                <c:pt idx="2986">
                  <c:v>236350.03222331405</c:v>
                </c:pt>
                <c:pt idx="2987">
                  <c:v>305959.32600349648</c:v>
                </c:pt>
                <c:pt idx="2988">
                  <c:v>405516.30070224561</c:v>
                </c:pt>
                <c:pt idx="2989">
                  <c:v>148903.54227160822</c:v>
                </c:pt>
                <c:pt idx="2990">
                  <c:v>287224.28857611719</c:v>
                </c:pt>
                <c:pt idx="2991">
                  <c:v>236215.48612360563</c:v>
                </c:pt>
                <c:pt idx="2992">
                  <c:v>265779.64548445388</c:v>
                </c:pt>
                <c:pt idx="2993">
                  <c:v>305803.38181843079</c:v>
                </c:pt>
                <c:pt idx="2994">
                  <c:v>157121.02167036911</c:v>
                </c:pt>
                <c:pt idx="2995">
                  <c:v>135060.67330756455</c:v>
                </c:pt>
                <c:pt idx="2996">
                  <c:v>128546.36167857773</c:v>
                </c:pt>
                <c:pt idx="2997">
                  <c:v>208839.24202641577</c:v>
                </c:pt>
                <c:pt idx="2998">
                  <c:v>117308.58604089513</c:v>
                </c:pt>
                <c:pt idx="2999">
                  <c:v>218044.70501097105</c:v>
                </c:pt>
                <c:pt idx="3000">
                  <c:v>502009.73258088325</c:v>
                </c:pt>
                <c:pt idx="3001">
                  <c:v>268942.37035944266</c:v>
                </c:pt>
                <c:pt idx="3002">
                  <c:v>249832.73757521738</c:v>
                </c:pt>
                <c:pt idx="3003">
                  <c:v>358682.46636736434</c:v>
                </c:pt>
                <c:pt idx="3004">
                  <c:v>226682.26594185803</c:v>
                </c:pt>
                <c:pt idx="3005">
                  <c:v>159015.28357196276</c:v>
                </c:pt>
                <c:pt idx="3006">
                  <c:v>2286377.3782338216</c:v>
                </c:pt>
                <c:pt idx="3007">
                  <c:v>1063270.9704137042</c:v>
                </c:pt>
                <c:pt idx="3008">
                  <c:v>1495311.6721913109</c:v>
                </c:pt>
                <c:pt idx="3009">
                  <c:v>1213750.8290482997</c:v>
                </c:pt>
                <c:pt idx="3010">
                  <c:v>879251.52579723753</c:v>
                </c:pt>
                <c:pt idx="3011">
                  <c:v>1311987.5749458643</c:v>
                </c:pt>
                <c:pt idx="3012">
                  <c:v>1082299.2310638546</c:v>
                </c:pt>
                <c:pt idx="3013">
                  <c:v>1080260.5885863632</c:v>
                </c:pt>
                <c:pt idx="3014">
                  <c:v>1106807.1332970781</c:v>
                </c:pt>
                <c:pt idx="3015">
                  <c:v>773578.35711579456</c:v>
                </c:pt>
                <c:pt idx="3016">
                  <c:v>717385.90032552544</c:v>
                </c:pt>
                <c:pt idx="3017">
                  <c:v>1008498.4039624584</c:v>
                </c:pt>
                <c:pt idx="3018">
                  <c:v>933609.8150398226</c:v>
                </c:pt>
                <c:pt idx="3019">
                  <c:v>804430.78957312205</c:v>
                </c:pt>
                <c:pt idx="3020">
                  <c:v>910401.63084021967</c:v>
                </c:pt>
                <c:pt idx="3021">
                  <c:v>1220542.1117417924</c:v>
                </c:pt>
                <c:pt idx="3022">
                  <c:v>726961.51257568179</c:v>
                </c:pt>
                <c:pt idx="3023">
                  <c:v>971743.12321581063</c:v>
                </c:pt>
                <c:pt idx="3024">
                  <c:v>768813.22501870827</c:v>
                </c:pt>
                <c:pt idx="3025">
                  <c:v>602493.18591722148</c:v>
                </c:pt>
                <c:pt idx="3026">
                  <c:v>947914.73798590875</c:v>
                </c:pt>
                <c:pt idx="3027">
                  <c:v>593886.93073855911</c:v>
                </c:pt>
                <c:pt idx="3028">
                  <c:v>561327.24945374648</c:v>
                </c:pt>
                <c:pt idx="3029">
                  <c:v>721435.83917269635</c:v>
                </c:pt>
                <c:pt idx="3030">
                  <c:v>808328.49810147658</c:v>
                </c:pt>
                <c:pt idx="3031">
                  <c:v>509612.41932964546</c:v>
                </c:pt>
                <c:pt idx="3032">
                  <c:v>528986.36376206565</c:v>
                </c:pt>
                <c:pt idx="3033">
                  <c:v>711083.27874771354</c:v>
                </c:pt>
                <c:pt idx="3034">
                  <c:v>717113.35361958994</c:v>
                </c:pt>
                <c:pt idx="3035">
                  <c:v>554803.93256260501</c:v>
                </c:pt>
                <c:pt idx="3036">
                  <c:v>612683.85733030655</c:v>
                </c:pt>
                <c:pt idx="3037">
                  <c:v>839513.50513614505</c:v>
                </c:pt>
                <c:pt idx="3038">
                  <c:v>500102.83885851107</c:v>
                </c:pt>
                <c:pt idx="3039">
                  <c:v>456810.63293745683</c:v>
                </c:pt>
                <c:pt idx="3040">
                  <c:v>818408.66108283645</c:v>
                </c:pt>
                <c:pt idx="3041">
                  <c:v>519550.39403099171</c:v>
                </c:pt>
                <c:pt idx="3042">
                  <c:v>677578.1570803324</c:v>
                </c:pt>
                <c:pt idx="3043">
                  <c:v>554812.18026870117</c:v>
                </c:pt>
                <c:pt idx="3044">
                  <c:v>611797.40481454134</c:v>
                </c:pt>
                <c:pt idx="3045">
                  <c:v>553393.81278883468</c:v>
                </c:pt>
                <c:pt idx="3046">
                  <c:v>536855.72846689541</c:v>
                </c:pt>
                <c:pt idx="3047">
                  <c:v>384574.33942581626</c:v>
                </c:pt>
                <c:pt idx="3048">
                  <c:v>581007.27835796389</c:v>
                </c:pt>
                <c:pt idx="3049">
                  <c:v>259825.96043995378</c:v>
                </c:pt>
                <c:pt idx="3050">
                  <c:v>505796.51138849766</c:v>
                </c:pt>
                <c:pt idx="3051">
                  <c:v>686929.22173764755</c:v>
                </c:pt>
                <c:pt idx="3052">
                  <c:v>592344.22724395955</c:v>
                </c:pt>
                <c:pt idx="3053">
                  <c:v>615240.94768887456</c:v>
                </c:pt>
                <c:pt idx="3054">
                  <c:v>407223.02467485867</c:v>
                </c:pt>
                <c:pt idx="3055">
                  <c:v>919721.80905780441</c:v>
                </c:pt>
                <c:pt idx="3056">
                  <c:v>636388.3028464769</c:v>
                </c:pt>
                <c:pt idx="3057">
                  <c:v>578383.84005388012</c:v>
                </c:pt>
                <c:pt idx="3058">
                  <c:v>323586.14782709617</c:v>
                </c:pt>
                <c:pt idx="3059">
                  <c:v>311059.52275614964</c:v>
                </c:pt>
                <c:pt idx="3060">
                  <c:v>490687.4060047082</c:v>
                </c:pt>
                <c:pt idx="3061">
                  <c:v>431074.58017983189</c:v>
                </c:pt>
                <c:pt idx="3062">
                  <c:v>476339.62661061186</c:v>
                </c:pt>
                <c:pt idx="3063">
                  <c:v>359303.30052849022</c:v>
                </c:pt>
                <c:pt idx="3064">
                  <c:v>420542.32924313541</c:v>
                </c:pt>
                <c:pt idx="3065">
                  <c:v>189851.82528208045</c:v>
                </c:pt>
                <c:pt idx="3066">
                  <c:v>358105.11417210696</c:v>
                </c:pt>
                <c:pt idx="3067">
                  <c:v>542314.4921789011</c:v>
                </c:pt>
                <c:pt idx="3068">
                  <c:v>606305.99522316293</c:v>
                </c:pt>
                <c:pt idx="3069">
                  <c:v>454255.5066836722</c:v>
                </c:pt>
                <c:pt idx="3070">
                  <c:v>511081.46946288197</c:v>
                </c:pt>
                <c:pt idx="3071">
                  <c:v>600759.58207929006</c:v>
                </c:pt>
                <c:pt idx="3072">
                  <c:v>343909.82733627787</c:v>
                </c:pt>
                <c:pt idx="3073">
                  <c:v>424413.28598706459</c:v>
                </c:pt>
                <c:pt idx="3074">
                  <c:v>480018.04383612273</c:v>
                </c:pt>
                <c:pt idx="3075">
                  <c:v>559768.89251221379</c:v>
                </c:pt>
                <c:pt idx="3076">
                  <c:v>631827.59234395449</c:v>
                </c:pt>
                <c:pt idx="3077">
                  <c:v>417280.27805722022</c:v>
                </c:pt>
                <c:pt idx="3078">
                  <c:v>479068.54520780052</c:v>
                </c:pt>
                <c:pt idx="3079">
                  <c:v>554465.45645376458</c:v>
                </c:pt>
                <c:pt idx="3080">
                  <c:v>526567.19732074044</c:v>
                </c:pt>
                <c:pt idx="3081">
                  <c:v>560757.17258107034</c:v>
                </c:pt>
                <c:pt idx="3082">
                  <c:v>406951.30033567909</c:v>
                </c:pt>
                <c:pt idx="3083">
                  <c:v>186828.35894226466</c:v>
                </c:pt>
                <c:pt idx="3084">
                  <c:v>380300.58030817728</c:v>
                </c:pt>
                <c:pt idx="3085">
                  <c:v>615230.85323388933</c:v>
                </c:pt>
                <c:pt idx="3086">
                  <c:v>303242.01932083402</c:v>
                </c:pt>
                <c:pt idx="3087">
                  <c:v>606753.63822840515</c:v>
                </c:pt>
                <c:pt idx="3088">
                  <c:v>110553.54574972845</c:v>
                </c:pt>
                <c:pt idx="3089">
                  <c:v>422616.01346547791</c:v>
                </c:pt>
                <c:pt idx="3090">
                  <c:v>510175.4890850751</c:v>
                </c:pt>
                <c:pt idx="3091">
                  <c:v>214244.52720785871</c:v>
                </c:pt>
                <c:pt idx="3092">
                  <c:v>297978.36492425192</c:v>
                </c:pt>
                <c:pt idx="3093">
                  <c:v>269483.09387473779</c:v>
                </c:pt>
                <c:pt idx="3094">
                  <c:v>380983.57553940476</c:v>
                </c:pt>
                <c:pt idx="3095">
                  <c:v>175180.80940747701</c:v>
                </c:pt>
                <c:pt idx="3096">
                  <c:v>426170.28103814356</c:v>
                </c:pt>
                <c:pt idx="3097">
                  <c:v>387268.22440954944</c:v>
                </c:pt>
                <c:pt idx="3098">
                  <c:v>274852.05009805877</c:v>
                </c:pt>
                <c:pt idx="3099">
                  <c:v>65057.206014646625</c:v>
                </c:pt>
                <c:pt idx="3100">
                  <c:v>176857.27754607683</c:v>
                </c:pt>
                <c:pt idx="3101">
                  <c:v>255853.78329536834</c:v>
                </c:pt>
                <c:pt idx="3102">
                  <c:v>228041.38193205863</c:v>
                </c:pt>
                <c:pt idx="3103">
                  <c:v>296412.87330319447</c:v>
                </c:pt>
                <c:pt idx="3104">
                  <c:v>102704.21197338862</c:v>
                </c:pt>
                <c:pt idx="3105">
                  <c:v>152745.7015138354</c:v>
                </c:pt>
                <c:pt idx="3106">
                  <c:v>-150748.86579082723</c:v>
                </c:pt>
                <c:pt idx="3107">
                  <c:v>1409262.9598253192</c:v>
                </c:pt>
                <c:pt idx="3108">
                  <c:v>923081.81269819255</c:v>
                </c:pt>
                <c:pt idx="3109">
                  <c:v>1319045.0984143068</c:v>
                </c:pt>
                <c:pt idx="3110">
                  <c:v>1129542.0031216757</c:v>
                </c:pt>
                <c:pt idx="3111">
                  <c:v>1015944.9575090344</c:v>
                </c:pt>
                <c:pt idx="3112">
                  <c:v>1281508.9395789513</c:v>
                </c:pt>
                <c:pt idx="3113">
                  <c:v>1048840.2626743009</c:v>
                </c:pt>
                <c:pt idx="3114">
                  <c:v>1495271.715093086</c:v>
                </c:pt>
                <c:pt idx="3115">
                  <c:v>1209707.8698504779</c:v>
                </c:pt>
                <c:pt idx="3116">
                  <c:v>1553863.3939020343</c:v>
                </c:pt>
                <c:pt idx="3117">
                  <c:v>1308269.0562855159</c:v>
                </c:pt>
                <c:pt idx="3118">
                  <c:v>1166315.9475532474</c:v>
                </c:pt>
                <c:pt idx="3119">
                  <c:v>612912.80600327207</c:v>
                </c:pt>
                <c:pt idx="3120">
                  <c:v>690336.17823186703</c:v>
                </c:pt>
                <c:pt idx="3121">
                  <c:v>894084.66279534716</c:v>
                </c:pt>
                <c:pt idx="3122">
                  <c:v>1487767.310262715</c:v>
                </c:pt>
                <c:pt idx="3123">
                  <c:v>759406.79318069562</c:v>
                </c:pt>
                <c:pt idx="3124">
                  <c:v>974209.00798670086</c:v>
                </c:pt>
                <c:pt idx="3125">
                  <c:v>774278.9941287149</c:v>
                </c:pt>
                <c:pt idx="3126">
                  <c:v>803261.35288961814</c:v>
                </c:pt>
                <c:pt idx="3127">
                  <c:v>672388.5792155409</c:v>
                </c:pt>
                <c:pt idx="3128">
                  <c:v>1022404.815218047</c:v>
                </c:pt>
                <c:pt idx="3129">
                  <c:v>832234.87731509563</c:v>
                </c:pt>
                <c:pt idx="3130">
                  <c:v>767038.110230944</c:v>
                </c:pt>
                <c:pt idx="3131">
                  <c:v>880873.05863549735</c:v>
                </c:pt>
                <c:pt idx="3132">
                  <c:v>772995.54812739522</c:v>
                </c:pt>
                <c:pt idx="3133">
                  <c:v>731490.0300282751</c:v>
                </c:pt>
                <c:pt idx="3134">
                  <c:v>912055.97175691999</c:v>
                </c:pt>
                <c:pt idx="3135">
                  <c:v>670977.72058258823</c:v>
                </c:pt>
                <c:pt idx="3136">
                  <c:v>694191.07657420565</c:v>
                </c:pt>
                <c:pt idx="3137">
                  <c:v>1052142.5511052029</c:v>
                </c:pt>
                <c:pt idx="3138">
                  <c:v>702501.87210466119</c:v>
                </c:pt>
                <c:pt idx="3139">
                  <c:v>1008848.9537147783</c:v>
                </c:pt>
                <c:pt idx="3140">
                  <c:v>791584.87796441908</c:v>
                </c:pt>
                <c:pt idx="3141">
                  <c:v>760547.91701865348</c:v>
                </c:pt>
                <c:pt idx="3142">
                  <c:v>844346.97053004242</c:v>
                </c:pt>
                <c:pt idx="3143">
                  <c:v>743930.04200440436</c:v>
                </c:pt>
                <c:pt idx="3144">
                  <c:v>451744.99276819057</c:v>
                </c:pt>
                <c:pt idx="3145">
                  <c:v>586632.53996573656</c:v>
                </c:pt>
                <c:pt idx="3146">
                  <c:v>586369.80411848414</c:v>
                </c:pt>
                <c:pt idx="3147">
                  <c:v>740979.80679548683</c:v>
                </c:pt>
                <c:pt idx="3148">
                  <c:v>726015.01482051134</c:v>
                </c:pt>
                <c:pt idx="3149">
                  <c:v>606361.28724340955</c:v>
                </c:pt>
                <c:pt idx="3150">
                  <c:v>562894.81074853626</c:v>
                </c:pt>
                <c:pt idx="3151">
                  <c:v>458452.71435893176</c:v>
                </c:pt>
                <c:pt idx="3152">
                  <c:v>759201.99299644143</c:v>
                </c:pt>
                <c:pt idx="3153">
                  <c:v>568199.13872515666</c:v>
                </c:pt>
                <c:pt idx="3154">
                  <c:v>721979.03226237884</c:v>
                </c:pt>
                <c:pt idx="3155">
                  <c:v>685070.98278076167</c:v>
                </c:pt>
                <c:pt idx="3156">
                  <c:v>517668.08934371965</c:v>
                </c:pt>
                <c:pt idx="3157">
                  <c:v>455174.94194108521</c:v>
                </c:pt>
                <c:pt idx="3158">
                  <c:v>597332.29415162944</c:v>
                </c:pt>
                <c:pt idx="3159">
                  <c:v>535539.83352369932</c:v>
                </c:pt>
                <c:pt idx="3160">
                  <c:v>456775.62629917986</c:v>
                </c:pt>
                <c:pt idx="3161">
                  <c:v>509565.11754156172</c:v>
                </c:pt>
                <c:pt idx="3162">
                  <c:v>449233.57719103497</c:v>
                </c:pt>
                <c:pt idx="3163">
                  <c:v>560134.38299477566</c:v>
                </c:pt>
                <c:pt idx="3164">
                  <c:v>317314.79318997508</c:v>
                </c:pt>
                <c:pt idx="3165">
                  <c:v>325851.76285904832</c:v>
                </c:pt>
                <c:pt idx="3166">
                  <c:v>696279.87629208737</c:v>
                </c:pt>
                <c:pt idx="3167">
                  <c:v>455023.64619429468</c:v>
                </c:pt>
                <c:pt idx="3168">
                  <c:v>615771.50167321321</c:v>
                </c:pt>
                <c:pt idx="3169">
                  <c:v>498626.42687973264</c:v>
                </c:pt>
                <c:pt idx="3170">
                  <c:v>503175.92096196389</c:v>
                </c:pt>
                <c:pt idx="3171">
                  <c:v>793310.5439385568</c:v>
                </c:pt>
                <c:pt idx="3172">
                  <c:v>651268.32574779028</c:v>
                </c:pt>
                <c:pt idx="3173">
                  <c:v>492207.23181410984</c:v>
                </c:pt>
                <c:pt idx="3174">
                  <c:v>692510.15620481328</c:v>
                </c:pt>
                <c:pt idx="3175">
                  <c:v>486141.56144108158</c:v>
                </c:pt>
                <c:pt idx="3176">
                  <c:v>377819.18593829742</c:v>
                </c:pt>
                <c:pt idx="3177">
                  <c:v>233549.97649389959</c:v>
                </c:pt>
                <c:pt idx="3178">
                  <c:v>465316.72788226634</c:v>
                </c:pt>
                <c:pt idx="3179">
                  <c:v>623657.09377120063</c:v>
                </c:pt>
                <c:pt idx="3180">
                  <c:v>615020.64415271604</c:v>
                </c:pt>
                <c:pt idx="3181">
                  <c:v>440121.29975758877</c:v>
                </c:pt>
                <c:pt idx="3182">
                  <c:v>380311.64463290828</c:v>
                </c:pt>
                <c:pt idx="3183">
                  <c:v>411632.77740021585</c:v>
                </c:pt>
                <c:pt idx="3184">
                  <c:v>369929.67310858512</c:v>
                </c:pt>
                <c:pt idx="3185">
                  <c:v>260512.97764865888</c:v>
                </c:pt>
                <c:pt idx="3186">
                  <c:v>411460.52701566607</c:v>
                </c:pt>
                <c:pt idx="3187">
                  <c:v>499847.97007799579</c:v>
                </c:pt>
                <c:pt idx="3188">
                  <c:v>334991.81709095271</c:v>
                </c:pt>
                <c:pt idx="3189">
                  <c:v>349924.47416666505</c:v>
                </c:pt>
                <c:pt idx="3190">
                  <c:v>298052.99061017204</c:v>
                </c:pt>
                <c:pt idx="3191">
                  <c:v>234972.00249417804</c:v>
                </c:pt>
                <c:pt idx="3192">
                  <c:v>397142.87783134269</c:v>
                </c:pt>
                <c:pt idx="3193">
                  <c:v>525423.98527471849</c:v>
                </c:pt>
                <c:pt idx="3194">
                  <c:v>257897.7404474809</c:v>
                </c:pt>
                <c:pt idx="3195">
                  <c:v>250891.41838661983</c:v>
                </c:pt>
                <c:pt idx="3196">
                  <c:v>339226.87370717141</c:v>
                </c:pt>
                <c:pt idx="3197">
                  <c:v>258947.66446967656</c:v>
                </c:pt>
                <c:pt idx="3198">
                  <c:v>314076.95672120451</c:v>
                </c:pt>
                <c:pt idx="3199">
                  <c:v>219544.84153585893</c:v>
                </c:pt>
                <c:pt idx="3200">
                  <c:v>198512.47183227519</c:v>
                </c:pt>
                <c:pt idx="3201">
                  <c:v>345195.31939113897</c:v>
                </c:pt>
                <c:pt idx="3202">
                  <c:v>281206.54484784289</c:v>
                </c:pt>
                <c:pt idx="3203">
                  <c:v>175107.54146727681</c:v>
                </c:pt>
                <c:pt idx="3204">
                  <c:v>-70386.307788506645</c:v>
                </c:pt>
                <c:pt idx="3205">
                  <c:v>274434.98699292005</c:v>
                </c:pt>
                <c:pt idx="3206">
                  <c:v>24602.476221298821</c:v>
                </c:pt>
                <c:pt idx="3207">
                  <c:v>302623.13376883051</c:v>
                </c:pt>
                <c:pt idx="3208">
                  <c:v>457953.05920958635</c:v>
                </c:pt>
                <c:pt idx="3209">
                  <c:v>23291.577380901505</c:v>
                </c:pt>
                <c:pt idx="3210">
                  <c:v>164536.96518056194</c:v>
                </c:pt>
                <c:pt idx="3211">
                  <c:v>372648.5889068917</c:v>
                </c:pt>
                <c:pt idx="3212">
                  <c:v>184070.87812288097</c:v>
                </c:pt>
                <c:pt idx="3213">
                  <c:v>81304.407914358817</c:v>
                </c:pt>
                <c:pt idx="3214">
                  <c:v>602176.35765450087</c:v>
                </c:pt>
                <c:pt idx="3215">
                  <c:v>986695.64167805121</c:v>
                </c:pt>
                <c:pt idx="3216">
                  <c:v>733403.02097860596</c:v>
                </c:pt>
                <c:pt idx="3217">
                  <c:v>793039.75712979573</c:v>
                </c:pt>
                <c:pt idx="3218">
                  <c:v>619972.48399634613</c:v>
                </c:pt>
                <c:pt idx="3219">
                  <c:v>402297.81221926765</c:v>
                </c:pt>
                <c:pt idx="3220">
                  <c:v>338613.62688763789</c:v>
                </c:pt>
                <c:pt idx="3221">
                  <c:v>456117.08812322275</c:v>
                </c:pt>
                <c:pt idx="3222">
                  <c:v>1143226.1968299197</c:v>
                </c:pt>
                <c:pt idx="3223">
                  <c:v>721583.6778639548</c:v>
                </c:pt>
                <c:pt idx="3224">
                  <c:v>889450.01137938292</c:v>
                </c:pt>
                <c:pt idx="3225">
                  <c:v>502837.67587344686</c:v>
                </c:pt>
                <c:pt idx="3226">
                  <c:v>722476.0752633299</c:v>
                </c:pt>
                <c:pt idx="3227">
                  <c:v>566249.41479680163</c:v>
                </c:pt>
                <c:pt idx="3228">
                  <c:v>480799.9417487178</c:v>
                </c:pt>
                <c:pt idx="3229">
                  <c:v>539966.86188850261</c:v>
                </c:pt>
                <c:pt idx="3230">
                  <c:v>607755.98992427834</c:v>
                </c:pt>
                <c:pt idx="3231">
                  <c:v>510755.99661672791</c:v>
                </c:pt>
                <c:pt idx="3232">
                  <c:v>402068.94028646668</c:v>
                </c:pt>
                <c:pt idx="3233">
                  <c:v>352410.1160527243</c:v>
                </c:pt>
                <c:pt idx="3234">
                  <c:v>2113794.9750846596</c:v>
                </c:pt>
                <c:pt idx="3235">
                  <c:v>1246751.4859642554</c:v>
                </c:pt>
                <c:pt idx="3236">
                  <c:v>1761109.564764889</c:v>
                </c:pt>
                <c:pt idx="3237">
                  <c:v>1816748.9735200948</c:v>
                </c:pt>
                <c:pt idx="3238">
                  <c:v>695901.71862532571</c:v>
                </c:pt>
                <c:pt idx="3239">
                  <c:v>1102351.5329488225</c:v>
                </c:pt>
                <c:pt idx="3240">
                  <c:v>1026557.7531691097</c:v>
                </c:pt>
                <c:pt idx="3241">
                  <c:v>1020585.9866995087</c:v>
                </c:pt>
                <c:pt idx="3242">
                  <c:v>932286.47887926432</c:v>
                </c:pt>
                <c:pt idx="3243">
                  <c:v>556497.7127813861</c:v>
                </c:pt>
                <c:pt idx="3244">
                  <c:v>886501.71610349452</c:v>
                </c:pt>
                <c:pt idx="3245">
                  <c:v>1322467.9938136861</c:v>
                </c:pt>
                <c:pt idx="3246">
                  <c:v>806256.85810277076</c:v>
                </c:pt>
                <c:pt idx="3247">
                  <c:v>729443.21848745854</c:v>
                </c:pt>
                <c:pt idx="3248">
                  <c:v>901741.15571366006</c:v>
                </c:pt>
                <c:pt idx="3249">
                  <c:v>1049935.0034052259</c:v>
                </c:pt>
                <c:pt idx="3250">
                  <c:v>690399.19371988741</c:v>
                </c:pt>
                <c:pt idx="3251">
                  <c:v>641720.96981485956</c:v>
                </c:pt>
                <c:pt idx="3252">
                  <c:v>711552.6930466569</c:v>
                </c:pt>
                <c:pt idx="3253">
                  <c:v>472344.67674063414</c:v>
                </c:pt>
                <c:pt idx="3254">
                  <c:v>951046.09888379346</c:v>
                </c:pt>
                <c:pt idx="3255">
                  <c:v>671676.98979543359</c:v>
                </c:pt>
                <c:pt idx="3256">
                  <c:v>484747.58773218613</c:v>
                </c:pt>
                <c:pt idx="3257">
                  <c:v>502426.64002815267</c:v>
                </c:pt>
                <c:pt idx="3258">
                  <c:v>784871.45015774213</c:v>
                </c:pt>
                <c:pt idx="3259">
                  <c:v>780726.16511933599</c:v>
                </c:pt>
                <c:pt idx="3260">
                  <c:v>767920.82693055004</c:v>
                </c:pt>
                <c:pt idx="3261">
                  <c:v>518251.36972974776</c:v>
                </c:pt>
                <c:pt idx="3262">
                  <c:v>642479.00535632437</c:v>
                </c:pt>
                <c:pt idx="3263">
                  <c:v>517574.03402068722</c:v>
                </c:pt>
                <c:pt idx="3264">
                  <c:v>744972.53943139466</c:v>
                </c:pt>
                <c:pt idx="3265">
                  <c:v>688759.71302439796</c:v>
                </c:pt>
                <c:pt idx="3266">
                  <c:v>578832.91193103127</c:v>
                </c:pt>
                <c:pt idx="3267">
                  <c:v>643311.56745787582</c:v>
                </c:pt>
                <c:pt idx="3268">
                  <c:v>810234.67627576075</c:v>
                </c:pt>
                <c:pt idx="3269">
                  <c:v>790415.52400495624</c:v>
                </c:pt>
                <c:pt idx="3270">
                  <c:v>448187.30699465255</c:v>
                </c:pt>
                <c:pt idx="3271">
                  <c:v>459394.11013200902</c:v>
                </c:pt>
                <c:pt idx="3272">
                  <c:v>575691.88062834926</c:v>
                </c:pt>
                <c:pt idx="3273">
                  <c:v>376389.20104714076</c:v>
                </c:pt>
                <c:pt idx="3274">
                  <c:v>524733.02939121088</c:v>
                </c:pt>
                <c:pt idx="3275">
                  <c:v>655322.87281986198</c:v>
                </c:pt>
                <c:pt idx="3276">
                  <c:v>515895.47195192304</c:v>
                </c:pt>
                <c:pt idx="3277">
                  <c:v>582366.3508517436</c:v>
                </c:pt>
                <c:pt idx="3278">
                  <c:v>582575.44514290628</c:v>
                </c:pt>
                <c:pt idx="3279">
                  <c:v>600824.88754618785</c:v>
                </c:pt>
                <c:pt idx="3280">
                  <c:v>602227.02478632843</c:v>
                </c:pt>
                <c:pt idx="3281">
                  <c:v>501371.65616457461</c:v>
                </c:pt>
                <c:pt idx="3282">
                  <c:v>263483.40805824823</c:v>
                </c:pt>
                <c:pt idx="3283">
                  <c:v>743499.41098416422</c:v>
                </c:pt>
                <c:pt idx="3284">
                  <c:v>632398.127880916</c:v>
                </c:pt>
                <c:pt idx="3285">
                  <c:v>295856.3841064843</c:v>
                </c:pt>
                <c:pt idx="3286">
                  <c:v>493586.05281682417</c:v>
                </c:pt>
                <c:pt idx="3287">
                  <c:v>663459.20251201827</c:v>
                </c:pt>
                <c:pt idx="3288">
                  <c:v>682217.54645116208</c:v>
                </c:pt>
                <c:pt idx="3289">
                  <c:v>508398.97518613742</c:v>
                </c:pt>
                <c:pt idx="3290">
                  <c:v>695621.71896435111</c:v>
                </c:pt>
                <c:pt idx="3291">
                  <c:v>549433.29851815198</c:v>
                </c:pt>
                <c:pt idx="3292">
                  <c:v>519638.16836610873</c:v>
                </c:pt>
                <c:pt idx="3293">
                  <c:v>472823.52602399996</c:v>
                </c:pt>
                <c:pt idx="3294">
                  <c:v>690640.81588058861</c:v>
                </c:pt>
                <c:pt idx="3295">
                  <c:v>571641.10948538396</c:v>
                </c:pt>
                <c:pt idx="3296">
                  <c:v>474692.32124547206</c:v>
                </c:pt>
                <c:pt idx="3297">
                  <c:v>546082.83253698389</c:v>
                </c:pt>
                <c:pt idx="3298">
                  <c:v>403848.87593812885</c:v>
                </c:pt>
                <c:pt idx="3299">
                  <c:v>651223.60538262979</c:v>
                </c:pt>
                <c:pt idx="3300">
                  <c:v>386614.21890464908</c:v>
                </c:pt>
                <c:pt idx="3301">
                  <c:v>410215.38476516976</c:v>
                </c:pt>
                <c:pt idx="3302">
                  <c:v>378112.3614550638</c:v>
                </c:pt>
                <c:pt idx="3303">
                  <c:v>288360.94368394092</c:v>
                </c:pt>
                <c:pt idx="3304">
                  <c:v>315072.32804749417</c:v>
                </c:pt>
                <c:pt idx="3305">
                  <c:v>340405.17492628749</c:v>
                </c:pt>
                <c:pt idx="3306">
                  <c:v>589727.18265597022</c:v>
                </c:pt>
                <c:pt idx="3307">
                  <c:v>390713.43360991927</c:v>
                </c:pt>
                <c:pt idx="3308">
                  <c:v>470476.83080437256</c:v>
                </c:pt>
                <c:pt idx="3309">
                  <c:v>576515.62036008935</c:v>
                </c:pt>
                <c:pt idx="3310">
                  <c:v>161660.48469163527</c:v>
                </c:pt>
                <c:pt idx="3311">
                  <c:v>426955.29331922042</c:v>
                </c:pt>
                <c:pt idx="3312">
                  <c:v>525091.56828452763</c:v>
                </c:pt>
                <c:pt idx="3313">
                  <c:v>715846.99718678452</c:v>
                </c:pt>
                <c:pt idx="3314">
                  <c:v>533621.37602555484</c:v>
                </c:pt>
                <c:pt idx="3315">
                  <c:v>524693.27033489803</c:v>
                </c:pt>
                <c:pt idx="3316">
                  <c:v>616199.96994583984</c:v>
                </c:pt>
                <c:pt idx="3317">
                  <c:v>386535.80926404358</c:v>
                </c:pt>
                <c:pt idx="3318">
                  <c:v>446044.5406041494</c:v>
                </c:pt>
                <c:pt idx="3319">
                  <c:v>178478.46850435424</c:v>
                </c:pt>
                <c:pt idx="3320">
                  <c:v>477137.32104419335</c:v>
                </c:pt>
                <c:pt idx="3321">
                  <c:v>454418.36047351343</c:v>
                </c:pt>
                <c:pt idx="3322">
                  <c:v>553784.78269574454</c:v>
                </c:pt>
                <c:pt idx="3323">
                  <c:v>505432.72233853035</c:v>
                </c:pt>
                <c:pt idx="3324">
                  <c:v>541490.29937867098</c:v>
                </c:pt>
                <c:pt idx="3325">
                  <c:v>390986.8247729523</c:v>
                </c:pt>
                <c:pt idx="3326">
                  <c:v>204271.03977054407</c:v>
                </c:pt>
                <c:pt idx="3327">
                  <c:v>438149.63373321929</c:v>
                </c:pt>
                <c:pt idx="3328">
                  <c:v>590691.36874357658</c:v>
                </c:pt>
                <c:pt idx="3329">
                  <c:v>472930.48973423522</c:v>
                </c:pt>
                <c:pt idx="3330">
                  <c:v>334634.47772651468</c:v>
                </c:pt>
                <c:pt idx="3331">
                  <c:v>170236.8706253712</c:v>
                </c:pt>
                <c:pt idx="3332">
                  <c:v>360562.78855842579</c:v>
                </c:pt>
                <c:pt idx="3333">
                  <c:v>202531.82530659696</c:v>
                </c:pt>
                <c:pt idx="3334">
                  <c:v>334356.13419383205</c:v>
                </c:pt>
                <c:pt idx="3335">
                  <c:v>310009.137498417</c:v>
                </c:pt>
                <c:pt idx="3336">
                  <c:v>417547.56217449933</c:v>
                </c:pt>
                <c:pt idx="3337">
                  <c:v>427737.59015200142</c:v>
                </c:pt>
                <c:pt idx="3338">
                  <c:v>444047.8979829225</c:v>
                </c:pt>
                <c:pt idx="3339">
                  <c:v>350620.43596489314</c:v>
                </c:pt>
                <c:pt idx="3340">
                  <c:v>338701.71013745933</c:v>
                </c:pt>
                <c:pt idx="3341">
                  <c:v>332488.39252072125</c:v>
                </c:pt>
                <c:pt idx="3342">
                  <c:v>330293.99505961163</c:v>
                </c:pt>
                <c:pt idx="3343">
                  <c:v>323093.50597876275</c:v>
                </c:pt>
                <c:pt idx="3344">
                  <c:v>337755.43953693891</c:v>
                </c:pt>
                <c:pt idx="3345">
                  <c:v>311262.22575798212</c:v>
                </c:pt>
                <c:pt idx="3346">
                  <c:v>363177.31608465227</c:v>
                </c:pt>
                <c:pt idx="3347">
                  <c:v>357369.96669487254</c:v>
                </c:pt>
                <c:pt idx="3348">
                  <c:v>215296.68187399718</c:v>
                </c:pt>
                <c:pt idx="3349">
                  <c:v>304262.5494115185</c:v>
                </c:pt>
                <c:pt idx="3350">
                  <c:v>301701.13312034932</c:v>
                </c:pt>
                <c:pt idx="3351">
                  <c:v>352076.98467077641</c:v>
                </c:pt>
                <c:pt idx="3352">
                  <c:v>401292.4483277534</c:v>
                </c:pt>
                <c:pt idx="3353">
                  <c:v>460711.73280766566</c:v>
                </c:pt>
                <c:pt idx="3354">
                  <c:v>308921.15220751672</c:v>
                </c:pt>
                <c:pt idx="3355">
                  <c:v>423372.51140844566</c:v>
                </c:pt>
                <c:pt idx="3356">
                  <c:v>397015.70631703123</c:v>
                </c:pt>
                <c:pt idx="3357">
                  <c:v>239497.47732923823</c:v>
                </c:pt>
                <c:pt idx="3358">
                  <c:v>357653.65556839289</c:v>
                </c:pt>
                <c:pt idx="3359">
                  <c:v>154516.84094698937</c:v>
                </c:pt>
                <c:pt idx="3360">
                  <c:v>280299.0393830933</c:v>
                </c:pt>
                <c:pt idx="3361">
                  <c:v>84089.481836634048</c:v>
                </c:pt>
                <c:pt idx="3362">
                  <c:v>147132.17732845605</c:v>
                </c:pt>
                <c:pt idx="3363">
                  <c:v>136056.69390868268</c:v>
                </c:pt>
                <c:pt idx="3364">
                  <c:v>264536.52820560499</c:v>
                </c:pt>
                <c:pt idx="3365">
                  <c:v>267662.20144578128</c:v>
                </c:pt>
                <c:pt idx="3366">
                  <c:v>172013.20086758531</c:v>
                </c:pt>
                <c:pt idx="3367">
                  <c:v>249276.46972362042</c:v>
                </c:pt>
                <c:pt idx="3368">
                  <c:v>246454.1343480291</c:v>
                </c:pt>
                <c:pt idx="3369">
                  <c:v>246135.04925539423</c:v>
                </c:pt>
                <c:pt idx="3370">
                  <c:v>260665.02568913013</c:v>
                </c:pt>
                <c:pt idx="3371">
                  <c:v>172787.94406713199</c:v>
                </c:pt>
                <c:pt idx="3372">
                  <c:v>152125.88589981687</c:v>
                </c:pt>
                <c:pt idx="3373">
                  <c:v>302993.86926747218</c:v>
                </c:pt>
                <c:pt idx="3374">
                  <c:v>174042.54390523385</c:v>
                </c:pt>
                <c:pt idx="3375">
                  <c:v>188184.81262585538</c:v>
                </c:pt>
                <c:pt idx="3376">
                  <c:v>2011846.3364273754</c:v>
                </c:pt>
                <c:pt idx="3377">
                  <c:v>1786760.9192982372</c:v>
                </c:pt>
                <c:pt idx="3378">
                  <c:v>1713171.7933883241</c:v>
                </c:pt>
                <c:pt idx="3379">
                  <c:v>895752.37822948</c:v>
                </c:pt>
                <c:pt idx="3380">
                  <c:v>1124620.3531889904</c:v>
                </c:pt>
                <c:pt idx="3381">
                  <c:v>1194879.9470887918</c:v>
                </c:pt>
                <c:pt idx="3382">
                  <c:v>670871.29198857886</c:v>
                </c:pt>
                <c:pt idx="3383">
                  <c:v>708857.01763645001</c:v>
                </c:pt>
                <c:pt idx="3384">
                  <c:v>1127737.4176114476</c:v>
                </c:pt>
                <c:pt idx="3385">
                  <c:v>783470.65676427353</c:v>
                </c:pt>
                <c:pt idx="3386">
                  <c:v>1106407.729393505</c:v>
                </c:pt>
                <c:pt idx="3387">
                  <c:v>795372.50118241541</c:v>
                </c:pt>
                <c:pt idx="3388">
                  <c:v>975882.33739253867</c:v>
                </c:pt>
                <c:pt idx="3389">
                  <c:v>679337.02551698778</c:v>
                </c:pt>
                <c:pt idx="3390">
                  <c:v>1065409.3659286427</c:v>
                </c:pt>
                <c:pt idx="3391">
                  <c:v>851173.76153679844</c:v>
                </c:pt>
                <c:pt idx="3392">
                  <c:v>977201.58018159308</c:v>
                </c:pt>
                <c:pt idx="3393">
                  <c:v>990721.35755327076</c:v>
                </c:pt>
                <c:pt idx="3394">
                  <c:v>1001221.526922836</c:v>
                </c:pt>
                <c:pt idx="3395">
                  <c:v>732222.1766230549</c:v>
                </c:pt>
                <c:pt idx="3396">
                  <c:v>663008.41168606491</c:v>
                </c:pt>
                <c:pt idx="3397">
                  <c:v>862958.63086336222</c:v>
                </c:pt>
                <c:pt idx="3398">
                  <c:v>580366.24090213794</c:v>
                </c:pt>
                <c:pt idx="3399">
                  <c:v>625241.84332040662</c:v>
                </c:pt>
                <c:pt idx="3400">
                  <c:v>586757.67797440174</c:v>
                </c:pt>
                <c:pt idx="3401">
                  <c:v>651561.38187866285</c:v>
                </c:pt>
                <c:pt idx="3402">
                  <c:v>501694.13645379985</c:v>
                </c:pt>
                <c:pt idx="3403">
                  <c:v>616710.47152721439</c:v>
                </c:pt>
                <c:pt idx="3404">
                  <c:v>686881.43506661651</c:v>
                </c:pt>
                <c:pt idx="3405">
                  <c:v>885391.90936946205</c:v>
                </c:pt>
                <c:pt idx="3406">
                  <c:v>701086.18222478987</c:v>
                </c:pt>
                <c:pt idx="3407">
                  <c:v>401662.37588416081</c:v>
                </c:pt>
                <c:pt idx="3408">
                  <c:v>560964.69645530428</c:v>
                </c:pt>
                <c:pt idx="3409">
                  <c:v>740965.16508312186</c:v>
                </c:pt>
                <c:pt idx="3410">
                  <c:v>677663.58931915788</c:v>
                </c:pt>
                <c:pt idx="3411">
                  <c:v>523361.01841144927</c:v>
                </c:pt>
                <c:pt idx="3412">
                  <c:v>522858.01000562304</c:v>
                </c:pt>
                <c:pt idx="3413">
                  <c:v>418400.91832256608</c:v>
                </c:pt>
                <c:pt idx="3414">
                  <c:v>1392676.753158974</c:v>
                </c:pt>
                <c:pt idx="3415">
                  <c:v>527448.8734999483</c:v>
                </c:pt>
                <c:pt idx="3416">
                  <c:v>743826.27887109574</c:v>
                </c:pt>
                <c:pt idx="3417">
                  <c:v>506183.15950005839</c:v>
                </c:pt>
                <c:pt idx="3418">
                  <c:v>1163883.6165966638</c:v>
                </c:pt>
                <c:pt idx="3419">
                  <c:v>734631.80040308251</c:v>
                </c:pt>
                <c:pt idx="3420">
                  <c:v>1207010.2716388078</c:v>
                </c:pt>
                <c:pt idx="3421">
                  <c:v>495519.32921689725</c:v>
                </c:pt>
                <c:pt idx="3422">
                  <c:v>653311.54411822348</c:v>
                </c:pt>
                <c:pt idx="3423">
                  <c:v>734032.84691963461</c:v>
                </c:pt>
                <c:pt idx="3424">
                  <c:v>730655.33248892007</c:v>
                </c:pt>
                <c:pt idx="3425">
                  <c:v>428283.21868906874</c:v>
                </c:pt>
                <c:pt idx="3426">
                  <c:v>335174.49032593926</c:v>
                </c:pt>
                <c:pt idx="3427">
                  <c:v>539017.87887784117</c:v>
                </c:pt>
                <c:pt idx="3428">
                  <c:v>556599.36529051652</c:v>
                </c:pt>
                <c:pt idx="3429">
                  <c:v>332955.59624368011</c:v>
                </c:pt>
                <c:pt idx="3430">
                  <c:v>414633.94477057905</c:v>
                </c:pt>
                <c:pt idx="3431">
                  <c:v>472025.82640405349</c:v>
                </c:pt>
                <c:pt idx="3432">
                  <c:v>317170.59781299945</c:v>
                </c:pt>
                <c:pt idx="3433">
                  <c:v>238809.33692147239</c:v>
                </c:pt>
                <c:pt idx="3434">
                  <c:v>626297.71345696854</c:v>
                </c:pt>
                <c:pt idx="3435">
                  <c:v>460420.06335440686</c:v>
                </c:pt>
                <c:pt idx="3436">
                  <c:v>516842.29593739315</c:v>
                </c:pt>
                <c:pt idx="3437">
                  <c:v>484909.79921358946</c:v>
                </c:pt>
                <c:pt idx="3438">
                  <c:v>271915.34902789723</c:v>
                </c:pt>
                <c:pt idx="3439">
                  <c:v>489519.49496000411</c:v>
                </c:pt>
                <c:pt idx="3440">
                  <c:v>285668.56422179349</c:v>
                </c:pt>
                <c:pt idx="3441">
                  <c:v>581745.5663464549</c:v>
                </c:pt>
                <c:pt idx="3442">
                  <c:v>816637.13301421423</c:v>
                </c:pt>
                <c:pt idx="3443">
                  <c:v>369768.66740930552</c:v>
                </c:pt>
                <c:pt idx="3444">
                  <c:v>435529.58082132554</c:v>
                </c:pt>
                <c:pt idx="3445">
                  <c:v>268422.8516698064</c:v>
                </c:pt>
                <c:pt idx="3446">
                  <c:v>735125.64678685553</c:v>
                </c:pt>
                <c:pt idx="3447">
                  <c:v>786138.30207857722</c:v>
                </c:pt>
                <c:pt idx="3448">
                  <c:v>311727.34700587473</c:v>
                </c:pt>
                <c:pt idx="3449">
                  <c:v>298294.36279855814</c:v>
                </c:pt>
                <c:pt idx="3450">
                  <c:v>188953.5816677316</c:v>
                </c:pt>
                <c:pt idx="3451">
                  <c:v>355112.53949119442</c:v>
                </c:pt>
                <c:pt idx="3452">
                  <c:v>411761.16252679419</c:v>
                </c:pt>
                <c:pt idx="3453">
                  <c:v>445008.55411191756</c:v>
                </c:pt>
                <c:pt idx="3454">
                  <c:v>269615.83571886568</c:v>
                </c:pt>
                <c:pt idx="3455">
                  <c:v>481511.49091491901</c:v>
                </c:pt>
                <c:pt idx="3456">
                  <c:v>219910.0343043629</c:v>
                </c:pt>
                <c:pt idx="3457">
                  <c:v>307112.99168345082</c:v>
                </c:pt>
                <c:pt idx="3458">
                  <c:v>230344.79786053384</c:v>
                </c:pt>
                <c:pt idx="3459">
                  <c:v>545922.52950761456</c:v>
                </c:pt>
                <c:pt idx="3460">
                  <c:v>423403.95059754571</c:v>
                </c:pt>
                <c:pt idx="3461">
                  <c:v>283978.83907203801</c:v>
                </c:pt>
                <c:pt idx="3462">
                  <c:v>484915.83874279825</c:v>
                </c:pt>
                <c:pt idx="3463">
                  <c:v>357994.92185076803</c:v>
                </c:pt>
                <c:pt idx="3464">
                  <c:v>417249.89151008625</c:v>
                </c:pt>
                <c:pt idx="3465">
                  <c:v>320200.62830863427</c:v>
                </c:pt>
                <c:pt idx="3466">
                  <c:v>441558.93650612445</c:v>
                </c:pt>
                <c:pt idx="3467">
                  <c:v>171460.95971572286</c:v>
                </c:pt>
                <c:pt idx="3468">
                  <c:v>173165.05286983846</c:v>
                </c:pt>
                <c:pt idx="3469">
                  <c:v>232767.63784884167</c:v>
                </c:pt>
                <c:pt idx="3470">
                  <c:v>297673.19152639585</c:v>
                </c:pt>
                <c:pt idx="3471">
                  <c:v>488243.72744600254</c:v>
                </c:pt>
                <c:pt idx="3472">
                  <c:v>439107.25461964315</c:v>
                </c:pt>
                <c:pt idx="3473">
                  <c:v>406701.03360076039</c:v>
                </c:pt>
                <c:pt idx="3474">
                  <c:v>497250.39703452715</c:v>
                </c:pt>
                <c:pt idx="3475">
                  <c:v>445879.52029011439</c:v>
                </c:pt>
                <c:pt idx="3476">
                  <c:v>467743.64325561404</c:v>
                </c:pt>
                <c:pt idx="3477">
                  <c:v>183691.59230790095</c:v>
                </c:pt>
                <c:pt idx="3478">
                  <c:v>160984.37806148923</c:v>
                </c:pt>
                <c:pt idx="3479">
                  <c:v>376306.76163009135</c:v>
                </c:pt>
                <c:pt idx="3480">
                  <c:v>304026.66906422027</c:v>
                </c:pt>
                <c:pt idx="3481">
                  <c:v>305343.74754878978</c:v>
                </c:pt>
                <c:pt idx="3482">
                  <c:v>197373.05558988283</c:v>
                </c:pt>
                <c:pt idx="3483">
                  <c:v>460667.56361972378</c:v>
                </c:pt>
                <c:pt idx="3484">
                  <c:v>303031.25594520872</c:v>
                </c:pt>
                <c:pt idx="3485">
                  <c:v>240585.39599045267</c:v>
                </c:pt>
                <c:pt idx="3486">
                  <c:v>303662.42754619702</c:v>
                </c:pt>
                <c:pt idx="3487">
                  <c:v>171716.06322840735</c:v>
                </c:pt>
                <c:pt idx="3488">
                  <c:v>137531.28790010241</c:v>
                </c:pt>
                <c:pt idx="3489">
                  <c:v>194664.87273962572</c:v>
                </c:pt>
                <c:pt idx="3490">
                  <c:v>266063.69911242544</c:v>
                </c:pt>
                <c:pt idx="3491">
                  <c:v>-157652.69187822734</c:v>
                </c:pt>
                <c:pt idx="3492">
                  <c:v>45536.520474331272</c:v>
                </c:pt>
                <c:pt idx="3493">
                  <c:v>200798.00983683544</c:v>
                </c:pt>
                <c:pt idx="3494">
                  <c:v>36726.796525636018</c:v>
                </c:pt>
                <c:pt idx="3495">
                  <c:v>1008544.6021051047</c:v>
                </c:pt>
                <c:pt idx="3496">
                  <c:v>1655584.3309886276</c:v>
                </c:pt>
                <c:pt idx="3497">
                  <c:v>994555.65286984167</c:v>
                </c:pt>
                <c:pt idx="3498">
                  <c:v>841372.45262209163</c:v>
                </c:pt>
                <c:pt idx="3499">
                  <c:v>1381560.48393191</c:v>
                </c:pt>
                <c:pt idx="3500">
                  <c:v>1093293.5908409366</c:v>
                </c:pt>
                <c:pt idx="3501">
                  <c:v>1105003.7908588676</c:v>
                </c:pt>
                <c:pt idx="3502">
                  <c:v>503670.67291953962</c:v>
                </c:pt>
                <c:pt idx="3503">
                  <c:v>1143427.6611912448</c:v>
                </c:pt>
                <c:pt idx="3504">
                  <c:v>955031.61991211679</c:v>
                </c:pt>
                <c:pt idx="3505">
                  <c:v>1315224.470286333</c:v>
                </c:pt>
                <c:pt idx="3506">
                  <c:v>1871047.5495939085</c:v>
                </c:pt>
                <c:pt idx="3507">
                  <c:v>789712.38472064841</c:v>
                </c:pt>
                <c:pt idx="3508">
                  <c:v>1017097.8094657543</c:v>
                </c:pt>
                <c:pt idx="3509">
                  <c:v>650149.67061882326</c:v>
                </c:pt>
                <c:pt idx="3510">
                  <c:v>1027416.5416255288</c:v>
                </c:pt>
                <c:pt idx="3511">
                  <c:v>791696.5845539266</c:v>
                </c:pt>
                <c:pt idx="3512">
                  <c:v>919252.00298199267</c:v>
                </c:pt>
                <c:pt idx="3513">
                  <c:v>1286924.2915849858</c:v>
                </c:pt>
                <c:pt idx="3514">
                  <c:v>836764.04016945127</c:v>
                </c:pt>
                <c:pt idx="3515">
                  <c:v>585209.55508498719</c:v>
                </c:pt>
                <c:pt idx="3516">
                  <c:v>1013035.3115273294</c:v>
                </c:pt>
                <c:pt idx="3517">
                  <c:v>912370.3924864959</c:v>
                </c:pt>
                <c:pt idx="3518">
                  <c:v>757473.8838246665</c:v>
                </c:pt>
                <c:pt idx="3519">
                  <c:v>652113.00997728959</c:v>
                </c:pt>
                <c:pt idx="3520">
                  <c:v>672523.8033767204</c:v>
                </c:pt>
                <c:pt idx="3521">
                  <c:v>732904.26600351068</c:v>
                </c:pt>
                <c:pt idx="3522">
                  <c:v>763880.73438352731</c:v>
                </c:pt>
                <c:pt idx="3523">
                  <c:v>763111.88739505468</c:v>
                </c:pt>
                <c:pt idx="3524">
                  <c:v>736356.27094816405</c:v>
                </c:pt>
                <c:pt idx="3525">
                  <c:v>692262.89665579668</c:v>
                </c:pt>
                <c:pt idx="3526">
                  <c:v>686216.41662604432</c:v>
                </c:pt>
                <c:pt idx="3527">
                  <c:v>629156.69784224709</c:v>
                </c:pt>
                <c:pt idx="3528">
                  <c:v>568819.08994093316</c:v>
                </c:pt>
                <c:pt idx="3529">
                  <c:v>665777.96113736182</c:v>
                </c:pt>
                <c:pt idx="3530">
                  <c:v>606689.09479664022</c:v>
                </c:pt>
                <c:pt idx="3531">
                  <c:v>799062.48764233582</c:v>
                </c:pt>
                <c:pt idx="3532">
                  <c:v>-475002.28102412465</c:v>
                </c:pt>
                <c:pt idx="3533">
                  <c:v>698629.05643435591</c:v>
                </c:pt>
                <c:pt idx="3534">
                  <c:v>531858.09372008021</c:v>
                </c:pt>
                <c:pt idx="3535">
                  <c:v>636129.28750580968</c:v>
                </c:pt>
                <c:pt idx="3536">
                  <c:v>963252.07039061526</c:v>
                </c:pt>
                <c:pt idx="3537">
                  <c:v>782195.82052009704</c:v>
                </c:pt>
                <c:pt idx="3538">
                  <c:v>358252.550465487</c:v>
                </c:pt>
                <c:pt idx="3539">
                  <c:v>784984.3999465456</c:v>
                </c:pt>
                <c:pt idx="3540">
                  <c:v>622073.78164609184</c:v>
                </c:pt>
                <c:pt idx="3541">
                  <c:v>757445.93715231447</c:v>
                </c:pt>
                <c:pt idx="3542">
                  <c:v>487992.66744910134</c:v>
                </c:pt>
                <c:pt idx="3543">
                  <c:v>462771.13790884445</c:v>
                </c:pt>
                <c:pt idx="3544">
                  <c:v>582540.12610674603</c:v>
                </c:pt>
                <c:pt idx="3545">
                  <c:v>513406.3802337707</c:v>
                </c:pt>
                <c:pt idx="3546">
                  <c:v>486102.18596965779</c:v>
                </c:pt>
                <c:pt idx="3547">
                  <c:v>438536.51157976</c:v>
                </c:pt>
                <c:pt idx="3548">
                  <c:v>519789.73860709107</c:v>
                </c:pt>
                <c:pt idx="3549">
                  <c:v>456444.38528705912</c:v>
                </c:pt>
                <c:pt idx="3550">
                  <c:v>453734.2005786362</c:v>
                </c:pt>
                <c:pt idx="3551">
                  <c:v>637110.6481724052</c:v>
                </c:pt>
                <c:pt idx="3552">
                  <c:v>425226.7669648591</c:v>
                </c:pt>
                <c:pt idx="3553">
                  <c:v>659759.50286149827</c:v>
                </c:pt>
                <c:pt idx="3554">
                  <c:v>505414.81167697953</c:v>
                </c:pt>
                <c:pt idx="3555">
                  <c:v>630894.89649628091</c:v>
                </c:pt>
                <c:pt idx="3556">
                  <c:v>408617.39772558957</c:v>
                </c:pt>
                <c:pt idx="3557">
                  <c:v>425465.49663504411</c:v>
                </c:pt>
                <c:pt idx="3558">
                  <c:v>430405.38024710945</c:v>
                </c:pt>
                <c:pt idx="3559">
                  <c:v>353203.16869807546</c:v>
                </c:pt>
                <c:pt idx="3560">
                  <c:v>725118.43741916819</c:v>
                </c:pt>
                <c:pt idx="3561">
                  <c:v>699994.60269114131</c:v>
                </c:pt>
                <c:pt idx="3562">
                  <c:v>612206.74973768578</c:v>
                </c:pt>
                <c:pt idx="3563">
                  <c:v>448551.32541097928</c:v>
                </c:pt>
                <c:pt idx="3564">
                  <c:v>318505.44943752675</c:v>
                </c:pt>
                <c:pt idx="3565">
                  <c:v>609210.09647784499</c:v>
                </c:pt>
                <c:pt idx="3566">
                  <c:v>534652.68944375182</c:v>
                </c:pt>
                <c:pt idx="3567">
                  <c:v>310695.28981256654</c:v>
                </c:pt>
                <c:pt idx="3568">
                  <c:v>628089.55660709378</c:v>
                </c:pt>
                <c:pt idx="3569">
                  <c:v>667371.67895764438</c:v>
                </c:pt>
                <c:pt idx="3570">
                  <c:v>641815.0639907266</c:v>
                </c:pt>
                <c:pt idx="3571">
                  <c:v>370397.39721928595</c:v>
                </c:pt>
                <c:pt idx="3572">
                  <c:v>451697.52619095077</c:v>
                </c:pt>
                <c:pt idx="3573">
                  <c:v>561027.44242404739</c:v>
                </c:pt>
                <c:pt idx="3574">
                  <c:v>390751.79482978542</c:v>
                </c:pt>
                <c:pt idx="3575">
                  <c:v>467778.81336233061</c:v>
                </c:pt>
                <c:pt idx="3576">
                  <c:v>514987.03804863861</c:v>
                </c:pt>
                <c:pt idx="3577">
                  <c:v>405230.24381938856</c:v>
                </c:pt>
                <c:pt idx="3578">
                  <c:v>421162.28223309177</c:v>
                </c:pt>
                <c:pt idx="3579">
                  <c:v>357416.21848085051</c:v>
                </c:pt>
                <c:pt idx="3580">
                  <c:v>367563.78887509898</c:v>
                </c:pt>
                <c:pt idx="3581">
                  <c:v>287630.8378598477</c:v>
                </c:pt>
                <c:pt idx="3582">
                  <c:v>450082.59718833066</c:v>
                </c:pt>
                <c:pt idx="3583">
                  <c:v>377741.82940736105</c:v>
                </c:pt>
                <c:pt idx="3584">
                  <c:v>562615.78755858168</c:v>
                </c:pt>
                <c:pt idx="3585">
                  <c:v>383789.79607850092</c:v>
                </c:pt>
                <c:pt idx="3586">
                  <c:v>235869.78309171408</c:v>
                </c:pt>
                <c:pt idx="3587">
                  <c:v>428452.86528765864</c:v>
                </c:pt>
                <c:pt idx="3588">
                  <c:v>148219.64953127905</c:v>
                </c:pt>
                <c:pt idx="3589">
                  <c:v>508089.11839655862</c:v>
                </c:pt>
                <c:pt idx="3590">
                  <c:v>274103.51730399724</c:v>
                </c:pt>
                <c:pt idx="3591">
                  <c:v>377311.73050576961</c:v>
                </c:pt>
                <c:pt idx="3592">
                  <c:v>275670.70521483314</c:v>
                </c:pt>
                <c:pt idx="3593">
                  <c:v>598005.70537491783</c:v>
                </c:pt>
                <c:pt idx="3594">
                  <c:v>318271.81509562273</c:v>
                </c:pt>
                <c:pt idx="3595">
                  <c:v>310952.58658477932</c:v>
                </c:pt>
                <c:pt idx="3596">
                  <c:v>46837.327207065246</c:v>
                </c:pt>
                <c:pt idx="3597">
                  <c:v>138768.30556735356</c:v>
                </c:pt>
                <c:pt idx="3598">
                  <c:v>134551.86678104708</c:v>
                </c:pt>
                <c:pt idx="3599">
                  <c:v>217236.99021664695</c:v>
                </c:pt>
                <c:pt idx="3600">
                  <c:v>118345.09314695647</c:v>
                </c:pt>
                <c:pt idx="3601">
                  <c:v>282237.68945740227</c:v>
                </c:pt>
                <c:pt idx="3602">
                  <c:v>504119.24922662764</c:v>
                </c:pt>
                <c:pt idx="3603">
                  <c:v>335356.17075203353</c:v>
                </c:pt>
                <c:pt idx="3604">
                  <c:v>240779.24319452624</c:v>
                </c:pt>
                <c:pt idx="3605">
                  <c:v>427800.08476185065</c:v>
                </c:pt>
                <c:pt idx="3606">
                  <c:v>183320.85538629635</c:v>
                </c:pt>
                <c:pt idx="3607">
                  <c:v>188352.0879189758</c:v>
                </c:pt>
                <c:pt idx="3608">
                  <c:v>307187.53443213663</c:v>
                </c:pt>
                <c:pt idx="3609">
                  <c:v>145364.67740645158</c:v>
                </c:pt>
                <c:pt idx="3610">
                  <c:v>265776.93409110262</c:v>
                </c:pt>
                <c:pt idx="3611">
                  <c:v>228415.00755564094</c:v>
                </c:pt>
                <c:pt idx="3612">
                  <c:v>214096.45360791445</c:v>
                </c:pt>
                <c:pt idx="3613">
                  <c:v>379733.42917155247</c:v>
                </c:pt>
                <c:pt idx="3614">
                  <c:v>174265.50744692361</c:v>
                </c:pt>
                <c:pt idx="3615">
                  <c:v>129469.33454483052</c:v>
                </c:pt>
                <c:pt idx="3616">
                  <c:v>184179.86579181493</c:v>
                </c:pt>
                <c:pt idx="3617">
                  <c:v>403103.99638328905</c:v>
                </c:pt>
                <c:pt idx="3618">
                  <c:v>155180.28994246313</c:v>
                </c:pt>
                <c:pt idx="3619">
                  <c:v>36360.870487984139</c:v>
                </c:pt>
                <c:pt idx="3620">
                  <c:v>110356.37209179348</c:v>
                </c:pt>
                <c:pt idx="3621">
                  <c:v>79926.689611383874</c:v>
                </c:pt>
                <c:pt idx="3622">
                  <c:v>156777.27156367566</c:v>
                </c:pt>
                <c:pt idx="3623">
                  <c:v>192756.89464057185</c:v>
                </c:pt>
                <c:pt idx="3624">
                  <c:v>6694.6748220010631</c:v>
                </c:pt>
                <c:pt idx="3625">
                  <c:v>155333.30139030336</c:v>
                </c:pt>
                <c:pt idx="3626">
                  <c:v>1662091.7829913776</c:v>
                </c:pt>
                <c:pt idx="3627">
                  <c:v>872400.6003310883</c:v>
                </c:pt>
                <c:pt idx="3628">
                  <c:v>1045335.9061998872</c:v>
                </c:pt>
                <c:pt idx="3629">
                  <c:v>1140973.6954682453</c:v>
                </c:pt>
                <c:pt idx="3630">
                  <c:v>1062734.1364357211</c:v>
                </c:pt>
                <c:pt idx="3631">
                  <c:v>1462128.3702471636</c:v>
                </c:pt>
                <c:pt idx="3632">
                  <c:v>901436.51425114344</c:v>
                </c:pt>
                <c:pt idx="3633">
                  <c:v>1036468.1626780659</c:v>
                </c:pt>
                <c:pt idx="3634">
                  <c:v>944762.05213242013</c:v>
                </c:pt>
                <c:pt idx="3635">
                  <c:v>1093991.3381417401</c:v>
                </c:pt>
                <c:pt idx="3636">
                  <c:v>1015803.4586339245</c:v>
                </c:pt>
                <c:pt idx="3637">
                  <c:v>805724.63538687106</c:v>
                </c:pt>
                <c:pt idx="3638">
                  <c:v>1286713.7026899762</c:v>
                </c:pt>
                <c:pt idx="3639">
                  <c:v>819015.25451353961</c:v>
                </c:pt>
                <c:pt idx="3640">
                  <c:v>1241760.7004890796</c:v>
                </c:pt>
                <c:pt idx="3641">
                  <c:v>817394.09740415122</c:v>
                </c:pt>
                <c:pt idx="3642">
                  <c:v>714095.03328100662</c:v>
                </c:pt>
                <c:pt idx="3643">
                  <c:v>717634.94394707715</c:v>
                </c:pt>
                <c:pt idx="3644">
                  <c:v>886141.59982304042</c:v>
                </c:pt>
                <c:pt idx="3645">
                  <c:v>956091.78278683103</c:v>
                </c:pt>
                <c:pt idx="3646">
                  <c:v>531165.78390006092</c:v>
                </c:pt>
                <c:pt idx="3647">
                  <c:v>1046730.2206350627</c:v>
                </c:pt>
                <c:pt idx="3648">
                  <c:v>820994.73722839728</c:v>
                </c:pt>
                <c:pt idx="3649">
                  <c:v>836086.32998663478</c:v>
                </c:pt>
                <c:pt idx="3650">
                  <c:v>589721.75133024051</c:v>
                </c:pt>
                <c:pt idx="3651">
                  <c:v>534643.97404137533</c:v>
                </c:pt>
                <c:pt idx="3652">
                  <c:v>959027.95544973086</c:v>
                </c:pt>
                <c:pt idx="3653">
                  <c:v>694144.81335610477</c:v>
                </c:pt>
                <c:pt idx="3654">
                  <c:v>809381.67216456821</c:v>
                </c:pt>
                <c:pt idx="3655">
                  <c:v>1121596.8810478796</c:v>
                </c:pt>
                <c:pt idx="3656">
                  <c:v>822107.01749610179</c:v>
                </c:pt>
                <c:pt idx="3657">
                  <c:v>687100.30657171411</c:v>
                </c:pt>
                <c:pt idx="3658">
                  <c:v>709999.76372437284</c:v>
                </c:pt>
                <c:pt idx="3659">
                  <c:v>546090.23696707748</c:v>
                </c:pt>
                <c:pt idx="3660">
                  <c:v>709932.43103072559</c:v>
                </c:pt>
                <c:pt idx="3661">
                  <c:v>504675.19793862168</c:v>
                </c:pt>
                <c:pt idx="3662">
                  <c:v>840587.5573133413</c:v>
                </c:pt>
                <c:pt idx="3663">
                  <c:v>1328363.3555578145</c:v>
                </c:pt>
                <c:pt idx="3664">
                  <c:v>574069.0275553558</c:v>
                </c:pt>
                <c:pt idx="3665">
                  <c:v>429832.72466183151</c:v>
                </c:pt>
                <c:pt idx="3666">
                  <c:v>565409.25599639863</c:v>
                </c:pt>
                <c:pt idx="3667">
                  <c:v>664891.17846762238</c:v>
                </c:pt>
                <c:pt idx="3668">
                  <c:v>672270.02409968164</c:v>
                </c:pt>
                <c:pt idx="3669">
                  <c:v>554966.35861632158</c:v>
                </c:pt>
                <c:pt idx="3670">
                  <c:v>666123.7845150826</c:v>
                </c:pt>
                <c:pt idx="3671">
                  <c:v>464947.06631605775</c:v>
                </c:pt>
                <c:pt idx="3672">
                  <c:v>943661.87005909893</c:v>
                </c:pt>
                <c:pt idx="3673">
                  <c:v>542799.50668679806</c:v>
                </c:pt>
                <c:pt idx="3674">
                  <c:v>408928.46593536052</c:v>
                </c:pt>
                <c:pt idx="3675">
                  <c:v>688687.82588823256</c:v>
                </c:pt>
                <c:pt idx="3676">
                  <c:v>616919.49542203965</c:v>
                </c:pt>
                <c:pt idx="3677">
                  <c:v>506394.31691422535</c:v>
                </c:pt>
                <c:pt idx="3678">
                  <c:v>832070.43742531596</c:v>
                </c:pt>
                <c:pt idx="3679">
                  <c:v>582006.78093890066</c:v>
                </c:pt>
                <c:pt idx="3680">
                  <c:v>584538.53138351382</c:v>
                </c:pt>
                <c:pt idx="3681">
                  <c:v>515180.18619501812</c:v>
                </c:pt>
                <c:pt idx="3682">
                  <c:v>408128.94715545885</c:v>
                </c:pt>
                <c:pt idx="3683">
                  <c:v>437413.07753210585</c:v>
                </c:pt>
                <c:pt idx="3684">
                  <c:v>496082.5304240766</c:v>
                </c:pt>
                <c:pt idx="3685">
                  <c:v>483533.08706972864</c:v>
                </c:pt>
                <c:pt idx="3686">
                  <c:v>677729.56800875871</c:v>
                </c:pt>
                <c:pt idx="3687">
                  <c:v>630570.4638845264</c:v>
                </c:pt>
                <c:pt idx="3688">
                  <c:v>473741.33393953135</c:v>
                </c:pt>
                <c:pt idx="3689">
                  <c:v>363319.86489793053</c:v>
                </c:pt>
                <c:pt idx="3690">
                  <c:v>372406.55677073635</c:v>
                </c:pt>
                <c:pt idx="3691">
                  <c:v>407020.74651814578</c:v>
                </c:pt>
                <c:pt idx="3692">
                  <c:v>576135.20314371958</c:v>
                </c:pt>
                <c:pt idx="3693">
                  <c:v>615898.34866983292</c:v>
                </c:pt>
                <c:pt idx="3694">
                  <c:v>492220.52393365523</c:v>
                </c:pt>
                <c:pt idx="3695">
                  <c:v>562606.72386037558</c:v>
                </c:pt>
                <c:pt idx="3696">
                  <c:v>598240.31647564995</c:v>
                </c:pt>
                <c:pt idx="3697">
                  <c:v>637894.84628910816</c:v>
                </c:pt>
                <c:pt idx="3698">
                  <c:v>170229.70591352499</c:v>
                </c:pt>
                <c:pt idx="3699">
                  <c:v>472326.08795253071</c:v>
                </c:pt>
                <c:pt idx="3700">
                  <c:v>525356.44367577031</c:v>
                </c:pt>
                <c:pt idx="3701">
                  <c:v>340577.65113685757</c:v>
                </c:pt>
                <c:pt idx="3702">
                  <c:v>345027.54604393081</c:v>
                </c:pt>
                <c:pt idx="3703">
                  <c:v>569262.00578600867</c:v>
                </c:pt>
                <c:pt idx="3704">
                  <c:v>396625.64405432477</c:v>
                </c:pt>
                <c:pt idx="3705">
                  <c:v>686784.91077655519</c:v>
                </c:pt>
                <c:pt idx="3706">
                  <c:v>636006.25874750293</c:v>
                </c:pt>
                <c:pt idx="3707">
                  <c:v>395062.1335166936</c:v>
                </c:pt>
                <c:pt idx="3708">
                  <c:v>388486.01119265833</c:v>
                </c:pt>
                <c:pt idx="3709">
                  <c:v>460230.34729066119</c:v>
                </c:pt>
                <c:pt idx="3710">
                  <c:v>358640.31183952471</c:v>
                </c:pt>
                <c:pt idx="3711">
                  <c:v>542522.89684917836</c:v>
                </c:pt>
                <c:pt idx="3712">
                  <c:v>473454.23092142976</c:v>
                </c:pt>
                <c:pt idx="3713">
                  <c:v>434728.48880433541</c:v>
                </c:pt>
                <c:pt idx="3714">
                  <c:v>331583.38510306447</c:v>
                </c:pt>
                <c:pt idx="3715">
                  <c:v>400775.17153338046</c:v>
                </c:pt>
                <c:pt idx="3716">
                  <c:v>401817.33903284342</c:v>
                </c:pt>
                <c:pt idx="3717">
                  <c:v>360754.26854269626</c:v>
                </c:pt>
                <c:pt idx="3718">
                  <c:v>399380.84914984962</c:v>
                </c:pt>
                <c:pt idx="3719">
                  <c:v>197842.71591854969</c:v>
                </c:pt>
                <c:pt idx="3720">
                  <c:v>429466.45895730169</c:v>
                </c:pt>
                <c:pt idx="3721">
                  <c:v>433487.37403592264</c:v>
                </c:pt>
                <c:pt idx="3722">
                  <c:v>243601.81109242866</c:v>
                </c:pt>
                <c:pt idx="3723">
                  <c:v>445548.11888175143</c:v>
                </c:pt>
                <c:pt idx="3724">
                  <c:v>323928.37746691576</c:v>
                </c:pt>
                <c:pt idx="3725">
                  <c:v>368753.44850397884</c:v>
                </c:pt>
                <c:pt idx="3726">
                  <c:v>348247.4903275278</c:v>
                </c:pt>
                <c:pt idx="3727">
                  <c:v>443794.10560238047</c:v>
                </c:pt>
                <c:pt idx="3728">
                  <c:v>147430.51996960933</c:v>
                </c:pt>
                <c:pt idx="3729">
                  <c:v>478899.07925262052</c:v>
                </c:pt>
                <c:pt idx="3730">
                  <c:v>637722.88921993854</c:v>
                </c:pt>
                <c:pt idx="3731">
                  <c:v>258981.32168289879</c:v>
                </c:pt>
                <c:pt idx="3732">
                  <c:v>181745.04383978253</c:v>
                </c:pt>
                <c:pt idx="3733">
                  <c:v>202923.54298357313</c:v>
                </c:pt>
                <c:pt idx="3734">
                  <c:v>339231.96017383877</c:v>
                </c:pt>
                <c:pt idx="3735">
                  <c:v>267612.93319848977</c:v>
                </c:pt>
                <c:pt idx="3736">
                  <c:v>245205.66446125184</c:v>
                </c:pt>
                <c:pt idx="3737">
                  <c:v>221896.58633864622</c:v>
                </c:pt>
                <c:pt idx="3738">
                  <c:v>261801.9059602778</c:v>
                </c:pt>
                <c:pt idx="3739">
                  <c:v>93550.161317685735</c:v>
                </c:pt>
                <c:pt idx="3740">
                  <c:v>391466.38955426577</c:v>
                </c:pt>
                <c:pt idx="3741">
                  <c:v>121632.89666314487</c:v>
                </c:pt>
                <c:pt idx="3742">
                  <c:v>365743.15313553269</c:v>
                </c:pt>
                <c:pt idx="3743">
                  <c:v>217941.91380694605</c:v>
                </c:pt>
                <c:pt idx="3744">
                  <c:v>266967.79810482496</c:v>
                </c:pt>
                <c:pt idx="3745">
                  <c:v>356929.1011658404</c:v>
                </c:pt>
                <c:pt idx="3746">
                  <c:v>217863.38084366656</c:v>
                </c:pt>
                <c:pt idx="3747">
                  <c:v>-52966.73093207326</c:v>
                </c:pt>
                <c:pt idx="3748">
                  <c:v>174472.2679150849</c:v>
                </c:pt>
                <c:pt idx="3749">
                  <c:v>90358.649760623899</c:v>
                </c:pt>
                <c:pt idx="3750">
                  <c:v>348304.66925502213</c:v>
                </c:pt>
                <c:pt idx="3751">
                  <c:v>135630.84600002447</c:v>
                </c:pt>
                <c:pt idx="3752">
                  <c:v>170485.87861123946</c:v>
                </c:pt>
                <c:pt idx="3753">
                  <c:v>226654.17058341717</c:v>
                </c:pt>
                <c:pt idx="3754">
                  <c:v>232611.50283225061</c:v>
                </c:pt>
                <c:pt idx="3755">
                  <c:v>322173.8769571787</c:v>
                </c:pt>
                <c:pt idx="3756">
                  <c:v>139783.23094298042</c:v>
                </c:pt>
                <c:pt idx="3757">
                  <c:v>1884711.0941726561</c:v>
                </c:pt>
                <c:pt idx="3758">
                  <c:v>1321885.3329154518</c:v>
                </c:pt>
                <c:pt idx="3759">
                  <c:v>966048.71588866157</c:v>
                </c:pt>
                <c:pt idx="3760">
                  <c:v>1285134.1217310522</c:v>
                </c:pt>
                <c:pt idx="3761">
                  <c:v>860018.68318920897</c:v>
                </c:pt>
                <c:pt idx="3762">
                  <c:v>868108.00199188455</c:v>
                </c:pt>
                <c:pt idx="3763">
                  <c:v>951485.67324028164</c:v>
                </c:pt>
                <c:pt idx="3764">
                  <c:v>933511.09814005136</c:v>
                </c:pt>
                <c:pt idx="3765">
                  <c:v>780454.24765114707</c:v>
                </c:pt>
                <c:pt idx="3766">
                  <c:v>775751.91343222465</c:v>
                </c:pt>
                <c:pt idx="3767">
                  <c:v>492184.84970747697</c:v>
                </c:pt>
                <c:pt idx="3768">
                  <c:v>799090.93414631463</c:v>
                </c:pt>
                <c:pt idx="3769">
                  <c:v>470182.73426591663</c:v>
                </c:pt>
                <c:pt idx="3770">
                  <c:v>644104.29581425025</c:v>
                </c:pt>
                <c:pt idx="3771">
                  <c:v>699575.29631488922</c:v>
                </c:pt>
                <c:pt idx="3772">
                  <c:v>659152.98902281211</c:v>
                </c:pt>
                <c:pt idx="3773">
                  <c:v>899368.47709838883</c:v>
                </c:pt>
                <c:pt idx="3774">
                  <c:v>697108.41253407404</c:v>
                </c:pt>
                <c:pt idx="3775">
                  <c:v>418481.01543651475</c:v>
                </c:pt>
                <c:pt idx="3776">
                  <c:v>929047.95684145344</c:v>
                </c:pt>
                <c:pt idx="3777">
                  <c:v>537938.20711933065</c:v>
                </c:pt>
                <c:pt idx="3778">
                  <c:v>733507.20390270255</c:v>
                </c:pt>
                <c:pt idx="3779">
                  <c:v>739821.8970823409</c:v>
                </c:pt>
                <c:pt idx="3780">
                  <c:v>610428.42121930828</c:v>
                </c:pt>
                <c:pt idx="3781">
                  <c:v>580581.38691185671</c:v>
                </c:pt>
                <c:pt idx="3782">
                  <c:v>589981.65874786</c:v>
                </c:pt>
                <c:pt idx="3783">
                  <c:v>639404.4261496464</c:v>
                </c:pt>
                <c:pt idx="3784">
                  <c:v>964779.87737702788</c:v>
                </c:pt>
                <c:pt idx="3785">
                  <c:v>714931.99681300274</c:v>
                </c:pt>
                <c:pt idx="3786">
                  <c:v>933155.7139165611</c:v>
                </c:pt>
                <c:pt idx="3787">
                  <c:v>570722.89334381279</c:v>
                </c:pt>
                <c:pt idx="3788">
                  <c:v>452717.76767778315</c:v>
                </c:pt>
                <c:pt idx="3789">
                  <c:v>380003.1077290636</c:v>
                </c:pt>
                <c:pt idx="3790">
                  <c:v>540460.48190931161</c:v>
                </c:pt>
                <c:pt idx="3791">
                  <c:v>496815.89719113352</c:v>
                </c:pt>
                <c:pt idx="3792">
                  <c:v>482768.17342593893</c:v>
                </c:pt>
                <c:pt idx="3793">
                  <c:v>491958.54771954386</c:v>
                </c:pt>
                <c:pt idx="3794">
                  <c:v>575572.87396820111</c:v>
                </c:pt>
                <c:pt idx="3795">
                  <c:v>719360.93791396625</c:v>
                </c:pt>
                <c:pt idx="3796">
                  <c:v>609849.92394507001</c:v>
                </c:pt>
                <c:pt idx="3797">
                  <c:v>500751.78482493164</c:v>
                </c:pt>
                <c:pt idx="3798">
                  <c:v>467315.24316006049</c:v>
                </c:pt>
                <c:pt idx="3799">
                  <c:v>360789.96286695858</c:v>
                </c:pt>
                <c:pt idx="3800">
                  <c:v>668349.19956430385</c:v>
                </c:pt>
                <c:pt idx="3801">
                  <c:v>423066.01664088131</c:v>
                </c:pt>
                <c:pt idx="3802">
                  <c:v>480524.29167004942</c:v>
                </c:pt>
                <c:pt idx="3803">
                  <c:v>648936.3675673512</c:v>
                </c:pt>
                <c:pt idx="3804">
                  <c:v>531833.7272224304</c:v>
                </c:pt>
                <c:pt idx="3805">
                  <c:v>574805.13125834696</c:v>
                </c:pt>
                <c:pt idx="3806">
                  <c:v>572496.2185538935</c:v>
                </c:pt>
                <c:pt idx="3807">
                  <c:v>393640.72641600709</c:v>
                </c:pt>
                <c:pt idx="3808">
                  <c:v>570574.50447949127</c:v>
                </c:pt>
                <c:pt idx="3809">
                  <c:v>364106.12303831795</c:v>
                </c:pt>
                <c:pt idx="3810">
                  <c:v>699474.31663160061</c:v>
                </c:pt>
                <c:pt idx="3811">
                  <c:v>650591.41245643969</c:v>
                </c:pt>
                <c:pt idx="3812">
                  <c:v>261426.31705187834</c:v>
                </c:pt>
                <c:pt idx="3813">
                  <c:v>396337.17389640963</c:v>
                </c:pt>
                <c:pt idx="3814">
                  <c:v>334556.27963082155</c:v>
                </c:pt>
                <c:pt idx="3815">
                  <c:v>533358.24003426568</c:v>
                </c:pt>
                <c:pt idx="3816">
                  <c:v>407325.70844366256</c:v>
                </c:pt>
                <c:pt idx="3817">
                  <c:v>383377.85174894903</c:v>
                </c:pt>
                <c:pt idx="3818">
                  <c:v>288568.0241460434</c:v>
                </c:pt>
                <c:pt idx="3819">
                  <c:v>450475.37952338404</c:v>
                </c:pt>
                <c:pt idx="3820">
                  <c:v>352902.83972341876</c:v>
                </c:pt>
                <c:pt idx="3821">
                  <c:v>425477.24926224077</c:v>
                </c:pt>
                <c:pt idx="3822">
                  <c:v>663164.18370670453</c:v>
                </c:pt>
                <c:pt idx="3823">
                  <c:v>461772.92126992921</c:v>
                </c:pt>
                <c:pt idx="3824">
                  <c:v>423614.94417109643</c:v>
                </c:pt>
                <c:pt idx="3825">
                  <c:v>173709.31669878421</c:v>
                </c:pt>
                <c:pt idx="3826">
                  <c:v>302938.88004952041</c:v>
                </c:pt>
                <c:pt idx="3827">
                  <c:v>307986.98090567865</c:v>
                </c:pt>
                <c:pt idx="3828">
                  <c:v>358498.12849507533</c:v>
                </c:pt>
                <c:pt idx="3829">
                  <c:v>315532.35315454577</c:v>
                </c:pt>
                <c:pt idx="3830">
                  <c:v>344641.48278043902</c:v>
                </c:pt>
                <c:pt idx="3831">
                  <c:v>322245.55785129534</c:v>
                </c:pt>
                <c:pt idx="3832">
                  <c:v>220219.48136554612</c:v>
                </c:pt>
                <c:pt idx="3833">
                  <c:v>279331.89007608249</c:v>
                </c:pt>
                <c:pt idx="3834">
                  <c:v>71000.807422214508</c:v>
                </c:pt>
                <c:pt idx="3835">
                  <c:v>19699.594013711077</c:v>
                </c:pt>
                <c:pt idx="3836">
                  <c:v>362967.75598209567</c:v>
                </c:pt>
                <c:pt idx="3837">
                  <c:v>347122.86475830525</c:v>
                </c:pt>
                <c:pt idx="3838">
                  <c:v>188997.78442941626</c:v>
                </c:pt>
                <c:pt idx="3839">
                  <c:v>183415.82203495171</c:v>
                </c:pt>
                <c:pt idx="3840">
                  <c:v>296794.54507541691</c:v>
                </c:pt>
                <c:pt idx="3841">
                  <c:v>134499.26945916942</c:v>
                </c:pt>
                <c:pt idx="3842">
                  <c:v>56892.403274965458</c:v>
                </c:pt>
                <c:pt idx="3843">
                  <c:v>332310.59183997038</c:v>
                </c:pt>
                <c:pt idx="3844">
                  <c:v>239.57040237219189</c:v>
                </c:pt>
                <c:pt idx="3845">
                  <c:v>188404.73448056696</c:v>
                </c:pt>
                <c:pt idx="3846">
                  <c:v>323579.21358746412</c:v>
                </c:pt>
                <c:pt idx="3847">
                  <c:v>34876.040060200328</c:v>
                </c:pt>
                <c:pt idx="3848">
                  <c:v>145954.11936720501</c:v>
                </c:pt>
                <c:pt idx="3849">
                  <c:v>1179627.2481467566</c:v>
                </c:pt>
                <c:pt idx="3850">
                  <c:v>1355660.4948309888</c:v>
                </c:pt>
                <c:pt idx="3851">
                  <c:v>577502.48719778704</c:v>
                </c:pt>
                <c:pt idx="3852">
                  <c:v>456882.28170418215</c:v>
                </c:pt>
                <c:pt idx="3853">
                  <c:v>688692.66139882023</c:v>
                </c:pt>
                <c:pt idx="3854">
                  <c:v>737224.83434948977</c:v>
                </c:pt>
                <c:pt idx="3855">
                  <c:v>417156.76599629986</c:v>
                </c:pt>
                <c:pt idx="3856">
                  <c:v>535624.80518517236</c:v>
                </c:pt>
                <c:pt idx="3857">
                  <c:v>267947.65537237993</c:v>
                </c:pt>
                <c:pt idx="3858">
                  <c:v>221744.51851109738</c:v>
                </c:pt>
                <c:pt idx="3859">
                  <c:v>386817.86286030844</c:v>
                </c:pt>
                <c:pt idx="3860">
                  <c:v>149511.79266963562</c:v>
                </c:pt>
                <c:pt idx="3861">
                  <c:v>401291.67686148302</c:v>
                </c:pt>
                <c:pt idx="3862">
                  <c:v>785445.00205126056</c:v>
                </c:pt>
                <c:pt idx="3863">
                  <c:v>514614.25276181236</c:v>
                </c:pt>
                <c:pt idx="3864">
                  <c:v>623031.14592529903</c:v>
                </c:pt>
                <c:pt idx="3865">
                  <c:v>409414.86956810765</c:v>
                </c:pt>
                <c:pt idx="3866">
                  <c:v>376386.29284621117</c:v>
                </c:pt>
                <c:pt idx="3867">
                  <c:v>347416.18648254836</c:v>
                </c:pt>
                <c:pt idx="3868">
                  <c:v>386549.55422897066</c:v>
                </c:pt>
                <c:pt idx="3869">
                  <c:v>1118013.9491253328</c:v>
                </c:pt>
                <c:pt idx="3870">
                  <c:v>1699662.6633629412</c:v>
                </c:pt>
                <c:pt idx="3871">
                  <c:v>1327768.289761934</c:v>
                </c:pt>
                <c:pt idx="3872">
                  <c:v>1061593.958917463</c:v>
                </c:pt>
                <c:pt idx="3873">
                  <c:v>1513077.402347879</c:v>
                </c:pt>
                <c:pt idx="3874">
                  <c:v>704426.98137910501</c:v>
                </c:pt>
                <c:pt idx="3875">
                  <c:v>845209.69139891677</c:v>
                </c:pt>
                <c:pt idx="3876">
                  <c:v>1086792.1273157292</c:v>
                </c:pt>
                <c:pt idx="3877">
                  <c:v>1006367.6244658213</c:v>
                </c:pt>
                <c:pt idx="3878">
                  <c:v>807595.04463211237</c:v>
                </c:pt>
                <c:pt idx="3879">
                  <c:v>1012048.8136260315</c:v>
                </c:pt>
                <c:pt idx="3880">
                  <c:v>924827.9592567751</c:v>
                </c:pt>
                <c:pt idx="3881">
                  <c:v>739674.05491426412</c:v>
                </c:pt>
                <c:pt idx="3882">
                  <c:v>770132.88527741435</c:v>
                </c:pt>
                <c:pt idx="3883">
                  <c:v>794010.51020608644</c:v>
                </c:pt>
                <c:pt idx="3884">
                  <c:v>1045101.192926374</c:v>
                </c:pt>
                <c:pt idx="3885">
                  <c:v>642134.1957301884</c:v>
                </c:pt>
                <c:pt idx="3886">
                  <c:v>855981.46356682968</c:v>
                </c:pt>
                <c:pt idx="3887">
                  <c:v>884053.93708605855</c:v>
                </c:pt>
                <c:pt idx="3888">
                  <c:v>625221.71307574748</c:v>
                </c:pt>
                <c:pt idx="3889">
                  <c:v>830839.63359330536</c:v>
                </c:pt>
                <c:pt idx="3890">
                  <c:v>675953.96465646382</c:v>
                </c:pt>
                <c:pt idx="3891">
                  <c:v>801892.92070266698</c:v>
                </c:pt>
                <c:pt idx="3892">
                  <c:v>469104.85433378117</c:v>
                </c:pt>
                <c:pt idx="3893">
                  <c:v>711393.73468513344</c:v>
                </c:pt>
                <c:pt idx="3894">
                  <c:v>461175.26717532828</c:v>
                </c:pt>
                <c:pt idx="3895">
                  <c:v>427252.86089315393</c:v>
                </c:pt>
                <c:pt idx="3896">
                  <c:v>440959.2845583111</c:v>
                </c:pt>
                <c:pt idx="3897">
                  <c:v>485413.17318882048</c:v>
                </c:pt>
                <c:pt idx="3898">
                  <c:v>521821.90058205411</c:v>
                </c:pt>
                <c:pt idx="3899">
                  <c:v>687266.94836747763</c:v>
                </c:pt>
                <c:pt idx="3900">
                  <c:v>709016.07462767535</c:v>
                </c:pt>
                <c:pt idx="3901">
                  <c:v>646431.83119353722</c:v>
                </c:pt>
                <c:pt idx="3902">
                  <c:v>556588.60697367333</c:v>
                </c:pt>
                <c:pt idx="3903">
                  <c:v>299063.00310957519</c:v>
                </c:pt>
                <c:pt idx="3904">
                  <c:v>634649.91344836121</c:v>
                </c:pt>
                <c:pt idx="3905">
                  <c:v>717557.2139549912</c:v>
                </c:pt>
                <c:pt idx="3906">
                  <c:v>764218.79509637319</c:v>
                </c:pt>
                <c:pt idx="3907">
                  <c:v>400795.16943761148</c:v>
                </c:pt>
                <c:pt idx="3908">
                  <c:v>595000.49636656896</c:v>
                </c:pt>
                <c:pt idx="3909">
                  <c:v>620666.64469406102</c:v>
                </c:pt>
                <c:pt idx="3910">
                  <c:v>489605.91505859327</c:v>
                </c:pt>
                <c:pt idx="3911">
                  <c:v>616334.39395668404</c:v>
                </c:pt>
                <c:pt idx="3912">
                  <c:v>494138.85898575932</c:v>
                </c:pt>
                <c:pt idx="3913">
                  <c:v>562483.94706122333</c:v>
                </c:pt>
                <c:pt idx="3914">
                  <c:v>370787.52366343356</c:v>
                </c:pt>
                <c:pt idx="3915">
                  <c:v>425441.96207387245</c:v>
                </c:pt>
                <c:pt idx="3916">
                  <c:v>446236.22269988793</c:v>
                </c:pt>
                <c:pt idx="3917">
                  <c:v>710055.13925448246</c:v>
                </c:pt>
                <c:pt idx="3918">
                  <c:v>312502.0766529587</c:v>
                </c:pt>
                <c:pt idx="3919">
                  <c:v>459729.91975384613</c:v>
                </c:pt>
                <c:pt idx="3920">
                  <c:v>370802.71866945049</c:v>
                </c:pt>
                <c:pt idx="3921">
                  <c:v>534206.21691625414</c:v>
                </c:pt>
                <c:pt idx="3922">
                  <c:v>321579.34721042222</c:v>
                </c:pt>
                <c:pt idx="3923">
                  <c:v>399073.83709010319</c:v>
                </c:pt>
                <c:pt idx="3924">
                  <c:v>443570.65107657708</c:v>
                </c:pt>
                <c:pt idx="3925">
                  <c:v>371447.8878965812</c:v>
                </c:pt>
                <c:pt idx="3926">
                  <c:v>269657.25640661881</c:v>
                </c:pt>
                <c:pt idx="3927">
                  <c:v>278057.42967255658</c:v>
                </c:pt>
                <c:pt idx="3928">
                  <c:v>306643.83646134031</c:v>
                </c:pt>
                <c:pt idx="3929">
                  <c:v>525200.30278838647</c:v>
                </c:pt>
                <c:pt idx="3930">
                  <c:v>470371.91201133642</c:v>
                </c:pt>
                <c:pt idx="3931">
                  <c:v>271604.82606856304</c:v>
                </c:pt>
                <c:pt idx="3932">
                  <c:v>281589.84306941001</c:v>
                </c:pt>
                <c:pt idx="3933">
                  <c:v>515330.11278907565</c:v>
                </c:pt>
                <c:pt idx="3934">
                  <c:v>254889.50306146339</c:v>
                </c:pt>
                <c:pt idx="3935">
                  <c:v>540799.26182543917</c:v>
                </c:pt>
                <c:pt idx="3936">
                  <c:v>56253.706502914116</c:v>
                </c:pt>
                <c:pt idx="3937">
                  <c:v>161249.7677867375</c:v>
                </c:pt>
                <c:pt idx="3938">
                  <c:v>344725.16992541705</c:v>
                </c:pt>
                <c:pt idx="3939">
                  <c:v>238597.81587837843</c:v>
                </c:pt>
                <c:pt idx="3940">
                  <c:v>259024.51365576132</c:v>
                </c:pt>
                <c:pt idx="3941">
                  <c:v>151364.58717934467</c:v>
                </c:pt>
                <c:pt idx="3942">
                  <c:v>329366.62397849321</c:v>
                </c:pt>
                <c:pt idx="3943">
                  <c:v>111980.72250197644</c:v>
                </c:pt>
                <c:pt idx="3944">
                  <c:v>271449.50919314323</c:v>
                </c:pt>
                <c:pt idx="3945">
                  <c:v>126915.00495052863</c:v>
                </c:pt>
                <c:pt idx="3946">
                  <c:v>2174643.7042007861</c:v>
                </c:pt>
                <c:pt idx="3947">
                  <c:v>1754926.4378442888</c:v>
                </c:pt>
                <c:pt idx="3948">
                  <c:v>1584695.7513444822</c:v>
                </c:pt>
                <c:pt idx="3949">
                  <c:v>1255659.1776161131</c:v>
                </c:pt>
                <c:pt idx="3950">
                  <c:v>1381337.6923876668</c:v>
                </c:pt>
                <c:pt idx="3951">
                  <c:v>836014.64365886955</c:v>
                </c:pt>
                <c:pt idx="3952">
                  <c:v>1532204.9708171349</c:v>
                </c:pt>
                <c:pt idx="3953">
                  <c:v>982534.84307319031</c:v>
                </c:pt>
                <c:pt idx="3954">
                  <c:v>968809.67880362237</c:v>
                </c:pt>
                <c:pt idx="3955">
                  <c:v>939967.71600538609</c:v>
                </c:pt>
                <c:pt idx="3956">
                  <c:v>774131.85296700185</c:v>
                </c:pt>
                <c:pt idx="3957">
                  <c:v>961615.16173249471</c:v>
                </c:pt>
                <c:pt idx="3958">
                  <c:v>1387894.989673869</c:v>
                </c:pt>
                <c:pt idx="3959">
                  <c:v>1030668.5187792334</c:v>
                </c:pt>
                <c:pt idx="3960">
                  <c:v>450136.90547318384</c:v>
                </c:pt>
                <c:pt idx="3961">
                  <c:v>715969.12098683743</c:v>
                </c:pt>
                <c:pt idx="3962">
                  <c:v>1019984.8490562004</c:v>
                </c:pt>
                <c:pt idx="3963">
                  <c:v>1478779.9991873414</c:v>
                </c:pt>
                <c:pt idx="3964">
                  <c:v>1024971.7431273588</c:v>
                </c:pt>
                <c:pt idx="3965">
                  <c:v>915446.5120797425</c:v>
                </c:pt>
                <c:pt idx="3966">
                  <c:v>930217.64544825314</c:v>
                </c:pt>
                <c:pt idx="3967">
                  <c:v>979449.39628715161</c:v>
                </c:pt>
                <c:pt idx="3968">
                  <c:v>866705.96896542795</c:v>
                </c:pt>
                <c:pt idx="3969">
                  <c:v>750792.65596530726</c:v>
                </c:pt>
                <c:pt idx="3970">
                  <c:v>1171899.2488304581</c:v>
                </c:pt>
                <c:pt idx="3971">
                  <c:v>645383.31311837374</c:v>
                </c:pt>
                <c:pt idx="3972">
                  <c:v>814761.03251661325</c:v>
                </c:pt>
                <c:pt idx="3973">
                  <c:v>823687.27799424413</c:v>
                </c:pt>
                <c:pt idx="3974">
                  <c:v>704580.51471764909</c:v>
                </c:pt>
                <c:pt idx="3975">
                  <c:v>690821.97163644689</c:v>
                </c:pt>
                <c:pt idx="3976">
                  <c:v>779421.10706376855</c:v>
                </c:pt>
                <c:pt idx="3977">
                  <c:v>769991.96614868811</c:v>
                </c:pt>
                <c:pt idx="3978">
                  <c:v>626837.89271065977</c:v>
                </c:pt>
                <c:pt idx="3979">
                  <c:v>797771.32122988533</c:v>
                </c:pt>
                <c:pt idx="3980">
                  <c:v>771412.32641818945</c:v>
                </c:pt>
                <c:pt idx="3981">
                  <c:v>558118.59056736249</c:v>
                </c:pt>
                <c:pt idx="3982">
                  <c:v>507273.63502690417</c:v>
                </c:pt>
                <c:pt idx="3983">
                  <c:v>574892.68684484554</c:v>
                </c:pt>
                <c:pt idx="3984">
                  <c:v>523123.84311765135</c:v>
                </c:pt>
                <c:pt idx="3985">
                  <c:v>958093.3655271664</c:v>
                </c:pt>
                <c:pt idx="3986">
                  <c:v>856090.16907381895</c:v>
                </c:pt>
                <c:pt idx="3987">
                  <c:v>343506.9279733228</c:v>
                </c:pt>
                <c:pt idx="3988">
                  <c:v>465027.61914211384</c:v>
                </c:pt>
                <c:pt idx="3989">
                  <c:v>471115.58244638314</c:v>
                </c:pt>
                <c:pt idx="3990">
                  <c:v>447749.58253940794</c:v>
                </c:pt>
                <c:pt idx="3991">
                  <c:v>781262.60005836317</c:v>
                </c:pt>
                <c:pt idx="3992">
                  <c:v>786855.66639484803</c:v>
                </c:pt>
                <c:pt idx="3993">
                  <c:v>516715.0316910551</c:v>
                </c:pt>
                <c:pt idx="3994">
                  <c:v>637934.51737835992</c:v>
                </c:pt>
                <c:pt idx="3995">
                  <c:v>611374.75198776636</c:v>
                </c:pt>
                <c:pt idx="3996">
                  <c:v>499903.77485247061</c:v>
                </c:pt>
                <c:pt idx="3997">
                  <c:v>528615.27828940854</c:v>
                </c:pt>
                <c:pt idx="3998">
                  <c:v>452404.96153333614</c:v>
                </c:pt>
                <c:pt idx="3999">
                  <c:v>844739.96871016477</c:v>
                </c:pt>
                <c:pt idx="4000">
                  <c:v>391780.86900511809</c:v>
                </c:pt>
                <c:pt idx="4001">
                  <c:v>597157.99525726703</c:v>
                </c:pt>
                <c:pt idx="4002">
                  <c:v>534403.07600478572</c:v>
                </c:pt>
                <c:pt idx="4003">
                  <c:v>326004.49812574452</c:v>
                </c:pt>
                <c:pt idx="4004">
                  <c:v>542208.90313251468</c:v>
                </c:pt>
                <c:pt idx="4005">
                  <c:v>599114.94067879859</c:v>
                </c:pt>
                <c:pt idx="4006">
                  <c:v>577314.61336082604</c:v>
                </c:pt>
                <c:pt idx="4007">
                  <c:v>500885.064083529</c:v>
                </c:pt>
                <c:pt idx="4008">
                  <c:v>688279.78534467402</c:v>
                </c:pt>
                <c:pt idx="4009">
                  <c:v>518439.04736051505</c:v>
                </c:pt>
                <c:pt idx="4010">
                  <c:v>593679.26574650442</c:v>
                </c:pt>
                <c:pt idx="4011">
                  <c:v>507068.29914064624</c:v>
                </c:pt>
                <c:pt idx="4012">
                  <c:v>362925.86579986359</c:v>
                </c:pt>
                <c:pt idx="4013">
                  <c:v>409379.89034525183</c:v>
                </c:pt>
                <c:pt idx="4014">
                  <c:v>723350.39882068953</c:v>
                </c:pt>
                <c:pt idx="4015">
                  <c:v>434129.40601961594</c:v>
                </c:pt>
                <c:pt idx="4016">
                  <c:v>463115.29437706753</c:v>
                </c:pt>
                <c:pt idx="4017">
                  <c:v>338877.26038310071</c:v>
                </c:pt>
                <c:pt idx="4018">
                  <c:v>535125.89157052839</c:v>
                </c:pt>
                <c:pt idx="4019">
                  <c:v>393114.21234098315</c:v>
                </c:pt>
                <c:pt idx="4020">
                  <c:v>774301.86841077392</c:v>
                </c:pt>
                <c:pt idx="4021">
                  <c:v>329869.64166016935</c:v>
                </c:pt>
                <c:pt idx="4022">
                  <c:v>368555.93769610982</c:v>
                </c:pt>
                <c:pt idx="4023">
                  <c:v>343639.69471480156</c:v>
                </c:pt>
                <c:pt idx="4024">
                  <c:v>300179.81916885637</c:v>
                </c:pt>
                <c:pt idx="4025">
                  <c:v>395164.56379667623</c:v>
                </c:pt>
                <c:pt idx="4026">
                  <c:v>488147.32920641033</c:v>
                </c:pt>
                <c:pt idx="4027">
                  <c:v>281209.11512042495</c:v>
                </c:pt>
                <c:pt idx="4028">
                  <c:v>268103.47805060615</c:v>
                </c:pt>
                <c:pt idx="4029">
                  <c:v>487532.34184714692</c:v>
                </c:pt>
                <c:pt idx="4030">
                  <c:v>734989.72507898789</c:v>
                </c:pt>
                <c:pt idx="4031">
                  <c:v>245296.49776408495</c:v>
                </c:pt>
                <c:pt idx="4032">
                  <c:v>428036.83539951569</c:v>
                </c:pt>
                <c:pt idx="4033">
                  <c:v>273973.5882672834</c:v>
                </c:pt>
                <c:pt idx="4034">
                  <c:v>399256.32119095942</c:v>
                </c:pt>
                <c:pt idx="4035">
                  <c:v>344818.13966385828</c:v>
                </c:pt>
                <c:pt idx="4036">
                  <c:v>200946.22490929227</c:v>
                </c:pt>
                <c:pt idx="4037">
                  <c:v>468417.94176613371</c:v>
                </c:pt>
                <c:pt idx="4038">
                  <c:v>353480.4469525615</c:v>
                </c:pt>
                <c:pt idx="4039">
                  <c:v>390050.97750632482</c:v>
                </c:pt>
                <c:pt idx="4040">
                  <c:v>444035.56408906559</c:v>
                </c:pt>
                <c:pt idx="4041">
                  <c:v>182047.67660158657</c:v>
                </c:pt>
                <c:pt idx="4042">
                  <c:v>333230.31497786439</c:v>
                </c:pt>
                <c:pt idx="4043">
                  <c:v>268862.97002784448</c:v>
                </c:pt>
                <c:pt idx="4044">
                  <c:v>376676.8848283838</c:v>
                </c:pt>
                <c:pt idx="4045">
                  <c:v>390932.91383995337</c:v>
                </c:pt>
                <c:pt idx="4046">
                  <c:v>369938.47446010925</c:v>
                </c:pt>
                <c:pt idx="4047">
                  <c:v>222775.27721419215</c:v>
                </c:pt>
                <c:pt idx="4048">
                  <c:v>201965.13332525754</c:v>
                </c:pt>
                <c:pt idx="4049">
                  <c:v>262501.96373969247</c:v>
                </c:pt>
                <c:pt idx="4050">
                  <c:v>289547.72051327705</c:v>
                </c:pt>
                <c:pt idx="4051">
                  <c:v>383178.67641481716</c:v>
                </c:pt>
                <c:pt idx="4052">
                  <c:v>394399.76052984293</c:v>
                </c:pt>
                <c:pt idx="4053">
                  <c:v>218079.6687220344</c:v>
                </c:pt>
                <c:pt idx="4054">
                  <c:v>255116.83389076678</c:v>
                </c:pt>
                <c:pt idx="4055">
                  <c:v>178997.53681829007</c:v>
                </c:pt>
                <c:pt idx="4056">
                  <c:v>113158.98899768188</c:v>
                </c:pt>
                <c:pt idx="4057">
                  <c:v>360434.85326532181</c:v>
                </c:pt>
                <c:pt idx="4058">
                  <c:v>-55848.166439179244</c:v>
                </c:pt>
                <c:pt idx="4059">
                  <c:v>51802.219928669801</c:v>
                </c:pt>
                <c:pt idx="4060">
                  <c:v>63551.72300367149</c:v>
                </c:pt>
                <c:pt idx="4061">
                  <c:v>1958180.4305740048</c:v>
                </c:pt>
                <c:pt idx="4062">
                  <c:v>1360201.7443029061</c:v>
                </c:pt>
                <c:pt idx="4063">
                  <c:v>1119401.7208329637</c:v>
                </c:pt>
                <c:pt idx="4064">
                  <c:v>1740702.9114131075</c:v>
                </c:pt>
                <c:pt idx="4065">
                  <c:v>1234219.4470841151</c:v>
                </c:pt>
                <c:pt idx="4066">
                  <c:v>680831.1879685428</c:v>
                </c:pt>
                <c:pt idx="4067">
                  <c:v>1041155.5958371001</c:v>
                </c:pt>
                <c:pt idx="4068">
                  <c:v>889262.44733629201</c:v>
                </c:pt>
                <c:pt idx="4069">
                  <c:v>489403.0920551492</c:v>
                </c:pt>
                <c:pt idx="4070">
                  <c:v>1167725.4660254717</c:v>
                </c:pt>
                <c:pt idx="4071">
                  <c:v>1112943.4884191859</c:v>
                </c:pt>
                <c:pt idx="4072">
                  <c:v>620459.21004397725</c:v>
                </c:pt>
                <c:pt idx="4073">
                  <c:v>576588.99538769387</c:v>
                </c:pt>
                <c:pt idx="4074">
                  <c:v>908893.3964499213</c:v>
                </c:pt>
                <c:pt idx="4075">
                  <c:v>798296.44871410914</c:v>
                </c:pt>
                <c:pt idx="4076">
                  <c:v>704046.06522143923</c:v>
                </c:pt>
                <c:pt idx="4077">
                  <c:v>716507.87264336739</c:v>
                </c:pt>
                <c:pt idx="4078">
                  <c:v>585473.25048192276</c:v>
                </c:pt>
                <c:pt idx="4079">
                  <c:v>952686.11249111861</c:v>
                </c:pt>
                <c:pt idx="4080">
                  <c:v>736551.21229433408</c:v>
                </c:pt>
                <c:pt idx="4081">
                  <c:v>1113452.3473824216</c:v>
                </c:pt>
                <c:pt idx="4082">
                  <c:v>749058.7954920542</c:v>
                </c:pt>
                <c:pt idx="4083">
                  <c:v>654666.07945828128</c:v>
                </c:pt>
                <c:pt idx="4084">
                  <c:v>579646.58065358247</c:v>
                </c:pt>
                <c:pt idx="4085">
                  <c:v>764403.7708876034</c:v>
                </c:pt>
                <c:pt idx="4086">
                  <c:v>496198.00609614141</c:v>
                </c:pt>
                <c:pt idx="4087">
                  <c:v>624653.61494815268</c:v>
                </c:pt>
                <c:pt idx="4088">
                  <c:v>622241.34084796533</c:v>
                </c:pt>
                <c:pt idx="4089">
                  <c:v>530365.82648512011</c:v>
                </c:pt>
                <c:pt idx="4090">
                  <c:v>604430.25803903502</c:v>
                </c:pt>
                <c:pt idx="4091">
                  <c:v>753527.17978518188</c:v>
                </c:pt>
                <c:pt idx="4092">
                  <c:v>506072.57301685208</c:v>
                </c:pt>
                <c:pt idx="4093">
                  <c:v>613100.35133914079</c:v>
                </c:pt>
                <c:pt idx="4094">
                  <c:v>719271.86097254511</c:v>
                </c:pt>
                <c:pt idx="4095">
                  <c:v>662489.53663794149</c:v>
                </c:pt>
                <c:pt idx="4096">
                  <c:v>522865.09207081416</c:v>
                </c:pt>
                <c:pt idx="4097">
                  <c:v>498043.55873831973</c:v>
                </c:pt>
                <c:pt idx="4098">
                  <c:v>635625.50856246753</c:v>
                </c:pt>
                <c:pt idx="4099">
                  <c:v>482295.89743262838</c:v>
                </c:pt>
                <c:pt idx="4100">
                  <c:v>467407.34061769932</c:v>
                </c:pt>
                <c:pt idx="4101">
                  <c:v>304617.12623142346</c:v>
                </c:pt>
                <c:pt idx="4102">
                  <c:v>536364.68979842262</c:v>
                </c:pt>
                <c:pt idx="4103">
                  <c:v>623629.81811336137</c:v>
                </c:pt>
                <c:pt idx="4104">
                  <c:v>608304.94737712108</c:v>
                </c:pt>
                <c:pt idx="4105">
                  <c:v>631517.46399931342</c:v>
                </c:pt>
                <c:pt idx="4106">
                  <c:v>622164.20874796656</c:v>
                </c:pt>
                <c:pt idx="4107">
                  <c:v>347655.46140130225</c:v>
                </c:pt>
                <c:pt idx="4108">
                  <c:v>888810.86590573157</c:v>
                </c:pt>
                <c:pt idx="4109">
                  <c:v>302371.79372011049</c:v>
                </c:pt>
                <c:pt idx="4110">
                  <c:v>492519.60250489635</c:v>
                </c:pt>
                <c:pt idx="4111">
                  <c:v>586908.97484605829</c:v>
                </c:pt>
                <c:pt idx="4112">
                  <c:v>315124.96352778166</c:v>
                </c:pt>
                <c:pt idx="4113">
                  <c:v>589420.03641419578</c:v>
                </c:pt>
                <c:pt idx="4114">
                  <c:v>502579.11952375172</c:v>
                </c:pt>
                <c:pt idx="4115">
                  <c:v>565165.23068396875</c:v>
                </c:pt>
                <c:pt idx="4116">
                  <c:v>467901.139988398</c:v>
                </c:pt>
                <c:pt idx="4117">
                  <c:v>409398.94008789206</c:v>
                </c:pt>
                <c:pt idx="4118">
                  <c:v>594245.34591475711</c:v>
                </c:pt>
                <c:pt idx="4119">
                  <c:v>335261.66560625972</c:v>
                </c:pt>
                <c:pt idx="4120">
                  <c:v>442747.34182634094</c:v>
                </c:pt>
                <c:pt idx="4121">
                  <c:v>551169.32917793293</c:v>
                </c:pt>
                <c:pt idx="4122">
                  <c:v>682902.12609096779</c:v>
                </c:pt>
                <c:pt idx="4123">
                  <c:v>525916.34115203307</c:v>
                </c:pt>
                <c:pt idx="4124">
                  <c:v>380458.19037727552</c:v>
                </c:pt>
                <c:pt idx="4125">
                  <c:v>353980.44224260922</c:v>
                </c:pt>
                <c:pt idx="4126">
                  <c:v>465366.16544844187</c:v>
                </c:pt>
                <c:pt idx="4127">
                  <c:v>173165.05286983846</c:v>
                </c:pt>
                <c:pt idx="4128">
                  <c:v>344850.89078558021</c:v>
                </c:pt>
                <c:pt idx="4129">
                  <c:v>259573.77606642537</c:v>
                </c:pt>
                <c:pt idx="4130">
                  <c:v>325671.02932156995</c:v>
                </c:pt>
                <c:pt idx="4131">
                  <c:v>329599.51509831578</c:v>
                </c:pt>
                <c:pt idx="4132">
                  <c:v>410329.42819892173</c:v>
                </c:pt>
                <c:pt idx="4133">
                  <c:v>271150.1130313286</c:v>
                </c:pt>
                <c:pt idx="4134">
                  <c:v>299880.73497831676</c:v>
                </c:pt>
                <c:pt idx="4135">
                  <c:v>199493.24628087971</c:v>
                </c:pt>
                <c:pt idx="4136">
                  <c:v>125327.92687460402</c:v>
                </c:pt>
                <c:pt idx="4137">
                  <c:v>140536.72296520931</c:v>
                </c:pt>
                <c:pt idx="4138">
                  <c:v>596466.5642048819</c:v>
                </c:pt>
                <c:pt idx="4139">
                  <c:v>296786.83264771954</c:v>
                </c:pt>
                <c:pt idx="4140">
                  <c:v>261064.11593591882</c:v>
                </c:pt>
                <c:pt idx="4141">
                  <c:v>254331.73545065115</c:v>
                </c:pt>
                <c:pt idx="4142">
                  <c:v>469823.53085007844</c:v>
                </c:pt>
                <c:pt idx="4143">
                  <c:v>247968.30975987879</c:v>
                </c:pt>
                <c:pt idx="4144">
                  <c:v>200258.98558380047</c:v>
                </c:pt>
                <c:pt idx="4145">
                  <c:v>495039.90697459428</c:v>
                </c:pt>
                <c:pt idx="4146">
                  <c:v>67769.39520450533</c:v>
                </c:pt>
                <c:pt idx="4147">
                  <c:v>150540.87740501255</c:v>
                </c:pt>
                <c:pt idx="4148">
                  <c:v>200251.81045553595</c:v>
                </c:pt>
                <c:pt idx="4149">
                  <c:v>243092.88497396908</c:v>
                </c:pt>
                <c:pt idx="4150">
                  <c:v>133512.65775423296</c:v>
                </c:pt>
                <c:pt idx="4151">
                  <c:v>1384735.8078967535</c:v>
                </c:pt>
                <c:pt idx="4152">
                  <c:v>1032746.7798189565</c:v>
                </c:pt>
                <c:pt idx="4153">
                  <c:v>918285.70873356401</c:v>
                </c:pt>
                <c:pt idx="4154">
                  <c:v>821323.92590863851</c:v>
                </c:pt>
                <c:pt idx="4155">
                  <c:v>930912.04348072968</c:v>
                </c:pt>
                <c:pt idx="4156">
                  <c:v>877151.11961449741</c:v>
                </c:pt>
                <c:pt idx="4157">
                  <c:v>789638.62790713098</c:v>
                </c:pt>
                <c:pt idx="4158">
                  <c:v>871427.66544634581</c:v>
                </c:pt>
                <c:pt idx="4159">
                  <c:v>1426417.4563844777</c:v>
                </c:pt>
                <c:pt idx="4160">
                  <c:v>1375691.436986085</c:v>
                </c:pt>
                <c:pt idx="4161">
                  <c:v>1181742.6463215812</c:v>
                </c:pt>
                <c:pt idx="4162">
                  <c:v>1044416.4978882157</c:v>
                </c:pt>
                <c:pt idx="4163">
                  <c:v>752653.63323209947</c:v>
                </c:pt>
                <c:pt idx="4164">
                  <c:v>1277125.5296780725</c:v>
                </c:pt>
                <c:pt idx="4165">
                  <c:v>774696.63247158844</c:v>
                </c:pt>
                <c:pt idx="4166">
                  <c:v>1077918.4772930595</c:v>
                </c:pt>
                <c:pt idx="4167">
                  <c:v>765192.73189058248</c:v>
                </c:pt>
                <c:pt idx="4168">
                  <c:v>1313123.5930040719</c:v>
                </c:pt>
                <c:pt idx="4169">
                  <c:v>833027.13943177846</c:v>
                </c:pt>
                <c:pt idx="4170">
                  <c:v>445703.51980312122</c:v>
                </c:pt>
                <c:pt idx="4171">
                  <c:v>835052.02182936913</c:v>
                </c:pt>
                <c:pt idx="4172">
                  <c:v>389619.67880814167</c:v>
                </c:pt>
                <c:pt idx="4173">
                  <c:v>615180.65075482544</c:v>
                </c:pt>
                <c:pt idx="4174">
                  <c:v>726315.44363731937</c:v>
                </c:pt>
                <c:pt idx="4175">
                  <c:v>644526.56112885382</c:v>
                </c:pt>
                <c:pt idx="4176">
                  <c:v>426170.83227038325</c:v>
                </c:pt>
                <c:pt idx="4177">
                  <c:v>664700.0568761332</c:v>
                </c:pt>
                <c:pt idx="4178">
                  <c:v>555827.80512180785</c:v>
                </c:pt>
                <c:pt idx="4179">
                  <c:v>711094.85884236277</c:v>
                </c:pt>
                <c:pt idx="4180">
                  <c:v>655063.61182930262</c:v>
                </c:pt>
                <c:pt idx="4181">
                  <c:v>398690.92294872279</c:v>
                </c:pt>
                <c:pt idx="4182">
                  <c:v>631674.00004729186</c:v>
                </c:pt>
                <c:pt idx="4183">
                  <c:v>706675.66609057528</c:v>
                </c:pt>
                <c:pt idx="4184">
                  <c:v>820039.16424067726</c:v>
                </c:pt>
                <c:pt idx="4185">
                  <c:v>537887.05958279152</c:v>
                </c:pt>
                <c:pt idx="4186">
                  <c:v>498875.73900941113</c:v>
                </c:pt>
                <c:pt idx="4187">
                  <c:v>684718.08440896345</c:v>
                </c:pt>
                <c:pt idx="4188">
                  <c:v>512114.70717219182</c:v>
                </c:pt>
                <c:pt idx="4189">
                  <c:v>746741.40470016852</c:v>
                </c:pt>
                <c:pt idx="4190">
                  <c:v>385709.44888870767</c:v>
                </c:pt>
                <c:pt idx="4191">
                  <c:v>506612.49211771454</c:v>
                </c:pt>
                <c:pt idx="4192">
                  <c:v>517710.15618075966</c:v>
                </c:pt>
                <c:pt idx="4193">
                  <c:v>471232.69034248654</c:v>
                </c:pt>
                <c:pt idx="4194">
                  <c:v>409204.99583397567</c:v>
                </c:pt>
                <c:pt idx="4195">
                  <c:v>491009.75530331716</c:v>
                </c:pt>
                <c:pt idx="4196">
                  <c:v>385589.48327926639</c:v>
                </c:pt>
                <c:pt idx="4197">
                  <c:v>608135.72338168777</c:v>
                </c:pt>
                <c:pt idx="4198">
                  <c:v>413225.12753839529</c:v>
                </c:pt>
                <c:pt idx="4199">
                  <c:v>532209.5037184864</c:v>
                </c:pt>
                <c:pt idx="4200">
                  <c:v>595806.37109992665</c:v>
                </c:pt>
                <c:pt idx="4201">
                  <c:v>260903.87294550531</c:v>
                </c:pt>
                <c:pt idx="4202">
                  <c:v>336678.43649024272</c:v>
                </c:pt>
                <c:pt idx="4203">
                  <c:v>301455.92241891281</c:v>
                </c:pt>
                <c:pt idx="4204">
                  <c:v>297752.36897431343</c:v>
                </c:pt>
                <c:pt idx="4205">
                  <c:v>402938.36400020111</c:v>
                </c:pt>
                <c:pt idx="4206">
                  <c:v>421037.55064440495</c:v>
                </c:pt>
                <c:pt idx="4207">
                  <c:v>517637.25799816468</c:v>
                </c:pt>
                <c:pt idx="4208">
                  <c:v>384576.10151668277</c:v>
                </c:pt>
                <c:pt idx="4209">
                  <c:v>423419.28573132894</c:v>
                </c:pt>
                <c:pt idx="4210">
                  <c:v>445407.13763133378</c:v>
                </c:pt>
                <c:pt idx="4211">
                  <c:v>248289.2140664825</c:v>
                </c:pt>
                <c:pt idx="4212">
                  <c:v>173435.09196287667</c:v>
                </c:pt>
                <c:pt idx="4213">
                  <c:v>354763.09888586868</c:v>
                </c:pt>
                <c:pt idx="4214">
                  <c:v>320740.07087293005</c:v>
                </c:pt>
                <c:pt idx="4215">
                  <c:v>336906.78253967443</c:v>
                </c:pt>
                <c:pt idx="4216">
                  <c:v>163330.98619430541</c:v>
                </c:pt>
                <c:pt idx="4217">
                  <c:v>244672.42846489465</c:v>
                </c:pt>
                <c:pt idx="4218">
                  <c:v>346954.62829516904</c:v>
                </c:pt>
                <c:pt idx="4219">
                  <c:v>276850.85109523044</c:v>
                </c:pt>
                <c:pt idx="4220">
                  <c:v>296973.39738460421</c:v>
                </c:pt>
                <c:pt idx="4221">
                  <c:v>313717.73155851482</c:v>
                </c:pt>
                <c:pt idx="4222">
                  <c:v>219901.56464986014</c:v>
                </c:pt>
                <c:pt idx="4223">
                  <c:v>313632.64300532598</c:v>
                </c:pt>
                <c:pt idx="4224">
                  <c:v>-59629.52844062935</c:v>
                </c:pt>
                <c:pt idx="4225">
                  <c:v>434602.17275186494</c:v>
                </c:pt>
                <c:pt idx="4226">
                  <c:v>519824.09907964792</c:v>
                </c:pt>
                <c:pt idx="4227">
                  <c:v>991779.8323216365</c:v>
                </c:pt>
                <c:pt idx="4228">
                  <c:v>731018.04706885561</c:v>
                </c:pt>
                <c:pt idx="4229">
                  <c:v>556950.44491561165</c:v>
                </c:pt>
                <c:pt idx="4230">
                  <c:v>753317.9671299929</c:v>
                </c:pt>
                <c:pt idx="4231">
                  <c:v>489770.88370759855</c:v>
                </c:pt>
                <c:pt idx="4232">
                  <c:v>373001.50348579109</c:v>
                </c:pt>
                <c:pt idx="4233">
                  <c:v>1191189.8164623638</c:v>
                </c:pt>
                <c:pt idx="4234">
                  <c:v>616783.48653262435</c:v>
                </c:pt>
                <c:pt idx="4235">
                  <c:v>497233.40924701438</c:v>
                </c:pt>
                <c:pt idx="4236">
                  <c:v>1080068.7832912258</c:v>
                </c:pt>
                <c:pt idx="4237">
                  <c:v>1208268.9977829473</c:v>
                </c:pt>
                <c:pt idx="4238">
                  <c:v>1389958.6850667493</c:v>
                </c:pt>
                <c:pt idx="4239">
                  <c:v>630667.03095876309</c:v>
                </c:pt>
                <c:pt idx="4240">
                  <c:v>1105669.3485051142</c:v>
                </c:pt>
                <c:pt idx="4241">
                  <c:v>1066496.1974348431</c:v>
                </c:pt>
                <c:pt idx="4242">
                  <c:v>482260.76031502703</c:v>
                </c:pt>
                <c:pt idx="4243">
                  <c:v>987548.50956547994</c:v>
                </c:pt>
                <c:pt idx="4244">
                  <c:v>1000423.1309122366</c:v>
                </c:pt>
                <c:pt idx="4245">
                  <c:v>849016.15546638006</c:v>
                </c:pt>
                <c:pt idx="4246">
                  <c:v>725961.54477668984</c:v>
                </c:pt>
                <c:pt idx="4247">
                  <c:v>790042.32712522184</c:v>
                </c:pt>
                <c:pt idx="4248">
                  <c:v>1110599.3277279201</c:v>
                </c:pt>
                <c:pt idx="4249">
                  <c:v>812188.81181443518</c:v>
                </c:pt>
                <c:pt idx="4250">
                  <c:v>646830.35855766234</c:v>
                </c:pt>
                <c:pt idx="4251">
                  <c:v>486848.30311166449</c:v>
                </c:pt>
                <c:pt idx="4252">
                  <c:v>590140.20415396313</c:v>
                </c:pt>
                <c:pt idx="4253">
                  <c:v>832827.35980643088</c:v>
                </c:pt>
                <c:pt idx="4254">
                  <c:v>673126.51848913112</c:v>
                </c:pt>
                <c:pt idx="4255">
                  <c:v>694857.19752378378</c:v>
                </c:pt>
                <c:pt idx="4256">
                  <c:v>645666.33099788579</c:v>
                </c:pt>
                <c:pt idx="4257">
                  <c:v>789857.41281011049</c:v>
                </c:pt>
                <c:pt idx="4258">
                  <c:v>616819.36828986998</c:v>
                </c:pt>
                <c:pt idx="4259">
                  <c:v>705074.76408516313</c:v>
                </c:pt>
                <c:pt idx="4260">
                  <c:v>564456.10872131796</c:v>
                </c:pt>
                <c:pt idx="4261">
                  <c:v>639383.54969835258</c:v>
                </c:pt>
                <c:pt idx="4262">
                  <c:v>679079.74445286312</c:v>
                </c:pt>
                <c:pt idx="4263">
                  <c:v>508800.13195169973</c:v>
                </c:pt>
                <c:pt idx="4264">
                  <c:v>597053.61160751991</c:v>
                </c:pt>
                <c:pt idx="4265">
                  <c:v>473146.69229929149</c:v>
                </c:pt>
                <c:pt idx="4266">
                  <c:v>578714.18051008787</c:v>
                </c:pt>
                <c:pt idx="4267">
                  <c:v>691254.95180932793</c:v>
                </c:pt>
                <c:pt idx="4268">
                  <c:v>366872.63899541122</c:v>
                </c:pt>
                <c:pt idx="4269">
                  <c:v>490703.72344360757</c:v>
                </c:pt>
                <c:pt idx="4270">
                  <c:v>719203.58472028526</c:v>
                </c:pt>
                <c:pt idx="4271">
                  <c:v>432465.37826024648</c:v>
                </c:pt>
                <c:pt idx="4272">
                  <c:v>619529.80319688527</c:v>
                </c:pt>
                <c:pt idx="4273">
                  <c:v>368140.38607671822</c:v>
                </c:pt>
                <c:pt idx="4274">
                  <c:v>375150.02296475542</c:v>
                </c:pt>
                <c:pt idx="4275">
                  <c:v>606197.28233413806</c:v>
                </c:pt>
                <c:pt idx="4276">
                  <c:v>399061.25695355586</c:v>
                </c:pt>
                <c:pt idx="4277">
                  <c:v>561748.72252793901</c:v>
                </c:pt>
                <c:pt idx="4278">
                  <c:v>474019.76900410542</c:v>
                </c:pt>
                <c:pt idx="4279">
                  <c:v>452810.98858021561</c:v>
                </c:pt>
                <c:pt idx="4280">
                  <c:v>555443.35919504904</c:v>
                </c:pt>
                <c:pt idx="4281">
                  <c:v>601405.52795995399</c:v>
                </c:pt>
                <c:pt idx="4282">
                  <c:v>498611.89343711571</c:v>
                </c:pt>
                <c:pt idx="4283">
                  <c:v>378764.12402162136</c:v>
                </c:pt>
                <c:pt idx="4284">
                  <c:v>596732.22669620544</c:v>
                </c:pt>
                <c:pt idx="4285">
                  <c:v>440925.47184008319</c:v>
                </c:pt>
                <c:pt idx="4286">
                  <c:v>680134.16357439687</c:v>
                </c:pt>
                <c:pt idx="4287">
                  <c:v>367357.54590170307</c:v>
                </c:pt>
                <c:pt idx="4288">
                  <c:v>318348.2731966087</c:v>
                </c:pt>
                <c:pt idx="4289">
                  <c:v>412756.46055884747</c:v>
                </c:pt>
                <c:pt idx="4290">
                  <c:v>410687.9204705602</c:v>
                </c:pt>
                <c:pt idx="4291">
                  <c:v>218991.41351331407</c:v>
                </c:pt>
                <c:pt idx="4292">
                  <c:v>396500.35845083592</c:v>
                </c:pt>
                <c:pt idx="4293">
                  <c:v>256033.39021058052</c:v>
                </c:pt>
                <c:pt idx="4294">
                  <c:v>486308.66894149623</c:v>
                </c:pt>
                <c:pt idx="4295">
                  <c:v>548560.08914443781</c:v>
                </c:pt>
                <c:pt idx="4296">
                  <c:v>401293.08527096093</c:v>
                </c:pt>
                <c:pt idx="4297">
                  <c:v>228517.53913111729</c:v>
                </c:pt>
                <c:pt idx="4298">
                  <c:v>311326.49730165885</c:v>
                </c:pt>
                <c:pt idx="4299">
                  <c:v>388941.48911710433</c:v>
                </c:pt>
                <c:pt idx="4300">
                  <c:v>392209.6403157466</c:v>
                </c:pt>
                <c:pt idx="4301">
                  <c:v>616131.54609458358</c:v>
                </c:pt>
                <c:pt idx="4302">
                  <c:v>341337.81323510373</c:v>
                </c:pt>
                <c:pt idx="4303">
                  <c:v>316770.94522120786</c:v>
                </c:pt>
                <c:pt idx="4304">
                  <c:v>272873.4201810566</c:v>
                </c:pt>
                <c:pt idx="4305">
                  <c:v>259708.71927360262</c:v>
                </c:pt>
                <c:pt idx="4306">
                  <c:v>172283.00498851013</c:v>
                </c:pt>
                <c:pt idx="4307">
                  <c:v>462630.91093321942</c:v>
                </c:pt>
                <c:pt idx="4308">
                  <c:v>525077.99226018903</c:v>
                </c:pt>
                <c:pt idx="4309">
                  <c:v>392190.04320562136</c:v>
                </c:pt>
                <c:pt idx="4310">
                  <c:v>533080.89139493403</c:v>
                </c:pt>
                <c:pt idx="4311">
                  <c:v>66258.190079714608</c:v>
                </c:pt>
                <c:pt idx="4312">
                  <c:v>264069.47336905362</c:v>
                </c:pt>
                <c:pt idx="4313">
                  <c:v>148180.54996886221</c:v>
                </c:pt>
                <c:pt idx="4314">
                  <c:v>123243.99588886727</c:v>
                </c:pt>
                <c:pt idx="4315">
                  <c:v>149783.82549655589</c:v>
                </c:pt>
                <c:pt idx="4316">
                  <c:v>23718.198519591697</c:v>
                </c:pt>
                <c:pt idx="4317">
                  <c:v>219551.75287850175</c:v>
                </c:pt>
                <c:pt idx="4318">
                  <c:v>161170.28474679909</c:v>
                </c:pt>
                <c:pt idx="4319">
                  <c:v>1689126.5152299602</c:v>
                </c:pt>
                <c:pt idx="4320">
                  <c:v>1462964.2050351577</c:v>
                </c:pt>
                <c:pt idx="4321">
                  <c:v>1922403.0360687689</c:v>
                </c:pt>
                <c:pt idx="4322">
                  <c:v>1627053.5220712284</c:v>
                </c:pt>
                <c:pt idx="4323">
                  <c:v>810629.80318918324</c:v>
                </c:pt>
                <c:pt idx="4324">
                  <c:v>1097522.9036450821</c:v>
                </c:pt>
                <c:pt idx="4325">
                  <c:v>1143505.3548763043</c:v>
                </c:pt>
                <c:pt idx="4326">
                  <c:v>1679360.7057910496</c:v>
                </c:pt>
                <c:pt idx="4327">
                  <c:v>680380.89660524577</c:v>
                </c:pt>
                <c:pt idx="4328">
                  <c:v>986156.45603165438</c:v>
                </c:pt>
                <c:pt idx="4329">
                  <c:v>695707.63469306135</c:v>
                </c:pt>
                <c:pt idx="4330">
                  <c:v>1168748.0425576675</c:v>
                </c:pt>
                <c:pt idx="4331">
                  <c:v>736635.55796354194</c:v>
                </c:pt>
                <c:pt idx="4332">
                  <c:v>888312.46916236274</c:v>
                </c:pt>
                <c:pt idx="4333">
                  <c:v>1072829.4330427372</c:v>
                </c:pt>
                <c:pt idx="4334">
                  <c:v>917966.42170439532</c:v>
                </c:pt>
                <c:pt idx="4335">
                  <c:v>1124954.7016620368</c:v>
                </c:pt>
                <c:pt idx="4336">
                  <c:v>685079.21165827208</c:v>
                </c:pt>
                <c:pt idx="4337">
                  <c:v>864056.04024851602</c:v>
                </c:pt>
                <c:pt idx="4338">
                  <c:v>929490.38521526835</c:v>
                </c:pt>
                <c:pt idx="4339">
                  <c:v>811525.63512671099</c:v>
                </c:pt>
                <c:pt idx="4340">
                  <c:v>799654.31786941225</c:v>
                </c:pt>
                <c:pt idx="4341">
                  <c:v>996670.39605282736</c:v>
                </c:pt>
                <c:pt idx="4342">
                  <c:v>1180303.3673408059</c:v>
                </c:pt>
                <c:pt idx="4343">
                  <c:v>969539.48518554878</c:v>
                </c:pt>
                <c:pt idx="4344">
                  <c:v>897263.7980200887</c:v>
                </c:pt>
                <c:pt idx="4345">
                  <c:v>753378.50486769865</c:v>
                </c:pt>
                <c:pt idx="4346">
                  <c:v>684577.37052783452</c:v>
                </c:pt>
                <c:pt idx="4347">
                  <c:v>1002593.2651694682</c:v>
                </c:pt>
                <c:pt idx="4348">
                  <c:v>682550.031600727</c:v>
                </c:pt>
                <c:pt idx="4349">
                  <c:v>902562.3464449906</c:v>
                </c:pt>
                <c:pt idx="4350">
                  <c:v>610871.1398601199</c:v>
                </c:pt>
                <c:pt idx="4351">
                  <c:v>592647.09728670469</c:v>
                </c:pt>
                <c:pt idx="4352">
                  <c:v>874270.41119381017</c:v>
                </c:pt>
                <c:pt idx="4353">
                  <c:v>745839.63575353136</c:v>
                </c:pt>
                <c:pt idx="4354">
                  <c:v>640181.5167932529</c:v>
                </c:pt>
                <c:pt idx="4355">
                  <c:v>519793.38099633373</c:v>
                </c:pt>
                <c:pt idx="4356">
                  <c:v>670751.65307361982</c:v>
                </c:pt>
                <c:pt idx="4357">
                  <c:v>559244.85184984258</c:v>
                </c:pt>
                <c:pt idx="4358">
                  <c:v>605213.80392985232</c:v>
                </c:pt>
                <c:pt idx="4359">
                  <c:v>624996.65790546313</c:v>
                </c:pt>
                <c:pt idx="4360">
                  <c:v>455628.98643773282</c:v>
                </c:pt>
                <c:pt idx="4361">
                  <c:v>657223.65676458552</c:v>
                </c:pt>
                <c:pt idx="4362">
                  <c:v>520197.23476194346</c:v>
                </c:pt>
                <c:pt idx="4363">
                  <c:v>359521.77611978992</c:v>
                </c:pt>
                <c:pt idx="4364">
                  <c:v>621862.51829559717</c:v>
                </c:pt>
                <c:pt idx="4365">
                  <c:v>555896.39701883239</c:v>
                </c:pt>
                <c:pt idx="4366">
                  <c:v>520603.30136791972</c:v>
                </c:pt>
                <c:pt idx="4367">
                  <c:v>559074.22671576764</c:v>
                </c:pt>
                <c:pt idx="4368">
                  <c:v>308444.05173226184</c:v>
                </c:pt>
                <c:pt idx="4369">
                  <c:v>458869.97218479653</c:v>
                </c:pt>
                <c:pt idx="4370">
                  <c:v>668700.36626515351</c:v>
                </c:pt>
                <c:pt idx="4371">
                  <c:v>622999.49884222064</c:v>
                </c:pt>
                <c:pt idx="4372">
                  <c:v>457724.32279314182</c:v>
                </c:pt>
                <c:pt idx="4373">
                  <c:v>453067.8221258648</c:v>
                </c:pt>
                <c:pt idx="4374">
                  <c:v>435977.20725518779</c:v>
                </c:pt>
                <c:pt idx="4375">
                  <c:v>330192.42893136461</c:v>
                </c:pt>
                <c:pt idx="4376">
                  <c:v>641480.68707406847</c:v>
                </c:pt>
                <c:pt idx="4377">
                  <c:v>435328.97167568438</c:v>
                </c:pt>
                <c:pt idx="4378">
                  <c:v>627665.04145475442</c:v>
                </c:pt>
                <c:pt idx="4379">
                  <c:v>742219.20419356122</c:v>
                </c:pt>
                <c:pt idx="4380">
                  <c:v>688536.98815831728</c:v>
                </c:pt>
                <c:pt idx="4381">
                  <c:v>459316.73277521919</c:v>
                </c:pt>
                <c:pt idx="4382">
                  <c:v>514028.48815318319</c:v>
                </c:pt>
                <c:pt idx="4383">
                  <c:v>695870.78664267669</c:v>
                </c:pt>
                <c:pt idx="4384">
                  <c:v>453710.38407725183</c:v>
                </c:pt>
                <c:pt idx="4385">
                  <c:v>591343.07487932907</c:v>
                </c:pt>
                <c:pt idx="4386">
                  <c:v>328159.23417699046</c:v>
                </c:pt>
                <c:pt idx="4387">
                  <c:v>470239.61195124668</c:v>
                </c:pt>
                <c:pt idx="4388">
                  <c:v>368830.53290089284</c:v>
                </c:pt>
                <c:pt idx="4389">
                  <c:v>384546.01406314882</c:v>
                </c:pt>
                <c:pt idx="4390">
                  <c:v>473159.47907969833</c:v>
                </c:pt>
                <c:pt idx="4391">
                  <c:v>629386.68624581175</c:v>
                </c:pt>
                <c:pt idx="4392">
                  <c:v>526812.78224420419</c:v>
                </c:pt>
                <c:pt idx="4393">
                  <c:v>483247.5758617766</c:v>
                </c:pt>
                <c:pt idx="4394">
                  <c:v>428398.93090889655</c:v>
                </c:pt>
                <c:pt idx="4395">
                  <c:v>416671.74338558171</c:v>
                </c:pt>
                <c:pt idx="4396">
                  <c:v>411704.05268747028</c:v>
                </c:pt>
                <c:pt idx="4397">
                  <c:v>390020.85788974736</c:v>
                </c:pt>
                <c:pt idx="4398">
                  <c:v>423184.87334335054</c:v>
                </c:pt>
                <c:pt idx="4399">
                  <c:v>661027.79491317749</c:v>
                </c:pt>
                <c:pt idx="4400">
                  <c:v>429448.75373375794</c:v>
                </c:pt>
                <c:pt idx="4401">
                  <c:v>372711.48592366825</c:v>
                </c:pt>
                <c:pt idx="4402">
                  <c:v>228548.97820815031</c:v>
                </c:pt>
                <c:pt idx="4403">
                  <c:v>407201.03984772554</c:v>
                </c:pt>
                <c:pt idx="4404">
                  <c:v>311490.93719148572</c:v>
                </c:pt>
                <c:pt idx="4405">
                  <c:v>275698.63841412315</c:v>
                </c:pt>
                <c:pt idx="4406">
                  <c:v>508609.02409467858</c:v>
                </c:pt>
                <c:pt idx="4407">
                  <c:v>336163.01834671164</c:v>
                </c:pt>
                <c:pt idx="4408">
                  <c:v>621829.1340700757</c:v>
                </c:pt>
                <c:pt idx="4409">
                  <c:v>418266.42673129978</c:v>
                </c:pt>
                <c:pt idx="4410">
                  <c:v>394291.90382670151</c:v>
                </c:pt>
                <c:pt idx="4411">
                  <c:v>342627.78476031579</c:v>
                </c:pt>
                <c:pt idx="4412">
                  <c:v>538052.68795527343</c:v>
                </c:pt>
                <c:pt idx="4413">
                  <c:v>395607.44549204007</c:v>
                </c:pt>
                <c:pt idx="4414">
                  <c:v>253688.60545792812</c:v>
                </c:pt>
                <c:pt idx="4415">
                  <c:v>237576.29342518293</c:v>
                </c:pt>
                <c:pt idx="4416">
                  <c:v>204872.60526803101</c:v>
                </c:pt>
                <c:pt idx="4417">
                  <c:v>387146.87874230987</c:v>
                </c:pt>
                <c:pt idx="4418">
                  <c:v>313964.47698912641</c:v>
                </c:pt>
                <c:pt idx="4419">
                  <c:v>254510.80087203189</c:v>
                </c:pt>
                <c:pt idx="4420">
                  <c:v>320262.57414561196</c:v>
                </c:pt>
                <c:pt idx="4421">
                  <c:v>276240.74421701638</c:v>
                </c:pt>
                <c:pt idx="4422">
                  <c:v>359083.42797900538</c:v>
                </c:pt>
                <c:pt idx="4423">
                  <c:v>332387.16193934216</c:v>
                </c:pt>
                <c:pt idx="4424">
                  <c:v>252002.86684448837</c:v>
                </c:pt>
                <c:pt idx="4425">
                  <c:v>333104.96855600958</c:v>
                </c:pt>
                <c:pt idx="4426">
                  <c:v>181429.83189825393</c:v>
                </c:pt>
                <c:pt idx="4427">
                  <c:v>96381.891335415508</c:v>
                </c:pt>
                <c:pt idx="4428">
                  <c:v>331528.63746207772</c:v>
                </c:pt>
                <c:pt idx="4429">
                  <c:v>474363.06695734599</c:v>
                </c:pt>
                <c:pt idx="4430">
                  <c:v>272587.89062249503</c:v>
                </c:pt>
                <c:pt idx="4431">
                  <c:v>408756.42048938817</c:v>
                </c:pt>
                <c:pt idx="4432">
                  <c:v>226253.81053695062</c:v>
                </c:pt>
                <c:pt idx="4433">
                  <c:v>189842.05606708207</c:v>
                </c:pt>
                <c:pt idx="4434">
                  <c:v>158719.38022706253</c:v>
                </c:pt>
                <c:pt idx="4435">
                  <c:v>160534.21515002474</c:v>
                </c:pt>
                <c:pt idx="4436">
                  <c:v>140987.91101210445</c:v>
                </c:pt>
                <c:pt idx="4437">
                  <c:v>152587.39658995986</c:v>
                </c:pt>
                <c:pt idx="4438">
                  <c:v>435863.09787735384</c:v>
                </c:pt>
                <c:pt idx="4439">
                  <c:v>75776.472677021651</c:v>
                </c:pt>
                <c:pt idx="4440">
                  <c:v>43476.856454449306</c:v>
                </c:pt>
                <c:pt idx="4441">
                  <c:v>280239.03254429455</c:v>
                </c:pt>
                <c:pt idx="4442">
                  <c:v>187863.76752961765</c:v>
                </c:pt>
                <c:pt idx="4443">
                  <c:v>172811.13894711953</c:v>
                </c:pt>
                <c:pt idx="4444">
                  <c:v>162569.67740617835</c:v>
                </c:pt>
                <c:pt idx="4445">
                  <c:v>244498.53017706206</c:v>
                </c:pt>
                <c:pt idx="4446">
                  <c:v>1273021.2322355376</c:v>
                </c:pt>
                <c:pt idx="4447">
                  <c:v>1491504.9483788176</c:v>
                </c:pt>
                <c:pt idx="4448">
                  <c:v>1381617.0590281808</c:v>
                </c:pt>
                <c:pt idx="4449">
                  <c:v>1316026.9878876247</c:v>
                </c:pt>
                <c:pt idx="4450">
                  <c:v>1170054.5602879922</c:v>
                </c:pt>
                <c:pt idx="4451">
                  <c:v>1142661.3735080096</c:v>
                </c:pt>
                <c:pt idx="4452">
                  <c:v>1359199.2978116744</c:v>
                </c:pt>
                <c:pt idx="4453">
                  <c:v>1131534.041747103</c:v>
                </c:pt>
                <c:pt idx="4454">
                  <c:v>1233962.2794169053</c:v>
                </c:pt>
                <c:pt idx="4455">
                  <c:v>1180837.9030107979</c:v>
                </c:pt>
                <c:pt idx="4456">
                  <c:v>787048.70611247257</c:v>
                </c:pt>
                <c:pt idx="4457">
                  <c:v>834488.6648582106</c:v>
                </c:pt>
                <c:pt idx="4458">
                  <c:v>652657.70894623187</c:v>
                </c:pt>
                <c:pt idx="4459">
                  <c:v>738395.32305619516</c:v>
                </c:pt>
                <c:pt idx="4460">
                  <c:v>450048.36984777404</c:v>
                </c:pt>
                <c:pt idx="4461">
                  <c:v>739217.75964991294</c:v>
                </c:pt>
                <c:pt idx="4462">
                  <c:v>942824.09358132083</c:v>
                </c:pt>
                <c:pt idx="4463">
                  <c:v>809337.4732343636</c:v>
                </c:pt>
                <c:pt idx="4464">
                  <c:v>876447.28143802879</c:v>
                </c:pt>
                <c:pt idx="4465">
                  <c:v>556162.50417911366</c:v>
                </c:pt>
                <c:pt idx="4466">
                  <c:v>844016.10957589338</c:v>
                </c:pt>
                <c:pt idx="4467">
                  <c:v>645841.03820462245</c:v>
                </c:pt>
                <c:pt idx="4468">
                  <c:v>587804.06701278209</c:v>
                </c:pt>
                <c:pt idx="4469">
                  <c:v>945561.73186397552</c:v>
                </c:pt>
                <c:pt idx="4470">
                  <c:v>897861.04285413038</c:v>
                </c:pt>
                <c:pt idx="4471">
                  <c:v>424881.25363203988</c:v>
                </c:pt>
                <c:pt idx="4472">
                  <c:v>817184.93924158218</c:v>
                </c:pt>
                <c:pt idx="4473">
                  <c:v>835171.2175534406</c:v>
                </c:pt>
                <c:pt idx="4474">
                  <c:v>629546.94335387868</c:v>
                </c:pt>
                <c:pt idx="4475">
                  <c:v>651548.69254868326</c:v>
                </c:pt>
                <c:pt idx="4476">
                  <c:v>464915.61529477179</c:v>
                </c:pt>
                <c:pt idx="4477">
                  <c:v>548586.82730468386</c:v>
                </c:pt>
                <c:pt idx="4478">
                  <c:v>769945.10975204222</c:v>
                </c:pt>
                <c:pt idx="4479">
                  <c:v>776256.15373403102</c:v>
                </c:pt>
                <c:pt idx="4480">
                  <c:v>522710.39741675783</c:v>
                </c:pt>
                <c:pt idx="4481">
                  <c:v>469861.60404428048</c:v>
                </c:pt>
                <c:pt idx="4482">
                  <c:v>580408.39294160344</c:v>
                </c:pt>
                <c:pt idx="4483">
                  <c:v>638530.346125599</c:v>
                </c:pt>
                <c:pt idx="4484">
                  <c:v>649982.84454293875</c:v>
                </c:pt>
                <c:pt idx="4485">
                  <c:v>549774.13425537921</c:v>
                </c:pt>
                <c:pt idx="4486">
                  <c:v>655243.90376444405</c:v>
                </c:pt>
                <c:pt idx="4487">
                  <c:v>911402.80101258261</c:v>
                </c:pt>
                <c:pt idx="4488">
                  <c:v>741285.78134739213</c:v>
                </c:pt>
                <c:pt idx="4489">
                  <c:v>828719.80522407475</c:v>
                </c:pt>
                <c:pt idx="4490">
                  <c:v>622528.85728056461</c:v>
                </c:pt>
                <c:pt idx="4491">
                  <c:v>609343.1029562694</c:v>
                </c:pt>
                <c:pt idx="4492">
                  <c:v>1022660.6329505838</c:v>
                </c:pt>
                <c:pt idx="4493">
                  <c:v>794346.72745778272</c:v>
                </c:pt>
                <c:pt idx="4494">
                  <c:v>808578.03289516817</c:v>
                </c:pt>
                <c:pt idx="4495">
                  <c:v>570397.36846248969</c:v>
                </c:pt>
                <c:pt idx="4496">
                  <c:v>501168.78056829283</c:v>
                </c:pt>
                <c:pt idx="4497">
                  <c:v>360879.87130748009</c:v>
                </c:pt>
                <c:pt idx="4498">
                  <c:v>867469.01051737927</c:v>
                </c:pt>
                <c:pt idx="4499">
                  <c:v>502134.43510971317</c:v>
                </c:pt>
                <c:pt idx="4500">
                  <c:v>412986.14741454751</c:v>
                </c:pt>
                <c:pt idx="4501">
                  <c:v>674225.10819532629</c:v>
                </c:pt>
                <c:pt idx="4502">
                  <c:v>616652.96471084969</c:v>
                </c:pt>
                <c:pt idx="4503">
                  <c:v>411531.06046381599</c:v>
                </c:pt>
                <c:pt idx="4504">
                  <c:v>733478.77189756674</c:v>
                </c:pt>
                <c:pt idx="4505">
                  <c:v>391730.50193266833</c:v>
                </c:pt>
                <c:pt idx="4506">
                  <c:v>899005.51610842266</c:v>
                </c:pt>
                <c:pt idx="4507">
                  <c:v>574476.069642341</c:v>
                </c:pt>
                <c:pt idx="4508">
                  <c:v>392734.85435552592</c:v>
                </c:pt>
                <c:pt idx="4509">
                  <c:v>592607.09911677346</c:v>
                </c:pt>
                <c:pt idx="4510">
                  <c:v>639738.35732342466</c:v>
                </c:pt>
                <c:pt idx="4511">
                  <c:v>858815.88007729116</c:v>
                </c:pt>
                <c:pt idx="4512">
                  <c:v>642413.96863512357</c:v>
                </c:pt>
                <c:pt idx="4513">
                  <c:v>683043.58854398562</c:v>
                </c:pt>
                <c:pt idx="4514">
                  <c:v>530203.18012225872</c:v>
                </c:pt>
                <c:pt idx="4515">
                  <c:v>520832.43326170614</c:v>
                </c:pt>
                <c:pt idx="4516">
                  <c:v>575541.48641741299</c:v>
                </c:pt>
                <c:pt idx="4517">
                  <c:v>449134.8530343984</c:v>
                </c:pt>
                <c:pt idx="4518">
                  <c:v>507571.46441882203</c:v>
                </c:pt>
                <c:pt idx="4519">
                  <c:v>386621.45861775189</c:v>
                </c:pt>
                <c:pt idx="4520">
                  <c:v>391573.27234455227</c:v>
                </c:pt>
                <c:pt idx="4521">
                  <c:v>436593.78313972836</c:v>
                </c:pt>
                <c:pt idx="4522">
                  <c:v>494643.22277617344</c:v>
                </c:pt>
                <c:pt idx="4523">
                  <c:v>549507.33044541266</c:v>
                </c:pt>
                <c:pt idx="4524">
                  <c:v>743561.28655673983</c:v>
                </c:pt>
                <c:pt idx="4525">
                  <c:v>353919.82911925385</c:v>
                </c:pt>
                <c:pt idx="4526">
                  <c:v>618944.10990666365</c:v>
                </c:pt>
                <c:pt idx="4527">
                  <c:v>598680.96959169151</c:v>
                </c:pt>
                <c:pt idx="4528">
                  <c:v>350920.2281018038</c:v>
                </c:pt>
                <c:pt idx="4529">
                  <c:v>403524.55140446022</c:v>
                </c:pt>
                <c:pt idx="4530">
                  <c:v>525774.80771410582</c:v>
                </c:pt>
                <c:pt idx="4531">
                  <c:v>250653.42686518989</c:v>
                </c:pt>
                <c:pt idx="4532">
                  <c:v>423218.49867522664</c:v>
                </c:pt>
                <c:pt idx="4533">
                  <c:v>435436.10101548454</c:v>
                </c:pt>
                <c:pt idx="4534">
                  <c:v>374323.74763238552</c:v>
                </c:pt>
                <c:pt idx="4535">
                  <c:v>257670.64408658087</c:v>
                </c:pt>
                <c:pt idx="4536">
                  <c:v>333179.83715911192</c:v>
                </c:pt>
                <c:pt idx="4537">
                  <c:v>375158.88932534365</c:v>
                </c:pt>
                <c:pt idx="4538">
                  <c:v>140415.60969829236</c:v>
                </c:pt>
                <c:pt idx="4539">
                  <c:v>288225.06481464615</c:v>
                </c:pt>
                <c:pt idx="4540">
                  <c:v>400005.14984996023</c:v>
                </c:pt>
                <c:pt idx="4541">
                  <c:v>372490.01088682521</c:v>
                </c:pt>
                <c:pt idx="4542">
                  <c:v>291389.09099641832</c:v>
                </c:pt>
                <c:pt idx="4543">
                  <c:v>390538.45861469558</c:v>
                </c:pt>
                <c:pt idx="4544">
                  <c:v>279941.00477754715</c:v>
                </c:pt>
                <c:pt idx="4545">
                  <c:v>287701.32380440313</c:v>
                </c:pt>
                <c:pt idx="4546">
                  <c:v>444621.71212414565</c:v>
                </c:pt>
                <c:pt idx="4547">
                  <c:v>253781.09005462538</c:v>
                </c:pt>
                <c:pt idx="4548">
                  <c:v>361221.86709284154</c:v>
                </c:pt>
                <c:pt idx="4549">
                  <c:v>317342.23895762448</c:v>
                </c:pt>
                <c:pt idx="4550">
                  <c:v>430844.45440065698</c:v>
                </c:pt>
                <c:pt idx="4551">
                  <c:v>294892.46964117687</c:v>
                </c:pt>
                <c:pt idx="4552">
                  <c:v>254507.01241761268</c:v>
                </c:pt>
                <c:pt idx="4553">
                  <c:v>195769.83193212919</c:v>
                </c:pt>
                <c:pt idx="4554">
                  <c:v>187491.38475273029</c:v>
                </c:pt>
                <c:pt idx="4555">
                  <c:v>217862.37862031249</c:v>
                </c:pt>
                <c:pt idx="4556">
                  <c:v>218759.05478510517</c:v>
                </c:pt>
                <c:pt idx="4557">
                  <c:v>302485.6084152339</c:v>
                </c:pt>
                <c:pt idx="4558">
                  <c:v>365119.55817885144</c:v>
                </c:pt>
                <c:pt idx="4559">
                  <c:v>152900.48516853369</c:v>
                </c:pt>
                <c:pt idx="4560">
                  <c:v>429376.35616247426</c:v>
                </c:pt>
                <c:pt idx="4561">
                  <c:v>398235.80832280347</c:v>
                </c:pt>
                <c:pt idx="4562">
                  <c:v>173468.21068388937</c:v>
                </c:pt>
                <c:pt idx="4563">
                  <c:v>128077.92449061289</c:v>
                </c:pt>
                <c:pt idx="4564">
                  <c:v>58015.014548786923</c:v>
                </c:pt>
                <c:pt idx="4565">
                  <c:v>-51781.779367393086</c:v>
                </c:pt>
                <c:pt idx="4566">
                  <c:v>57903.538754701331</c:v>
                </c:pt>
                <c:pt idx="4567">
                  <c:v>1181025.7278193631</c:v>
                </c:pt>
                <c:pt idx="4568">
                  <c:v>1286907.1554768935</c:v>
                </c:pt>
                <c:pt idx="4569">
                  <c:v>2186188.3115648217</c:v>
                </c:pt>
                <c:pt idx="4570">
                  <c:v>1648070.651074985</c:v>
                </c:pt>
                <c:pt idx="4571">
                  <c:v>1320751.5047709278</c:v>
                </c:pt>
                <c:pt idx="4572">
                  <c:v>982672.43720691814</c:v>
                </c:pt>
                <c:pt idx="4573">
                  <c:v>627300.45843847608</c:v>
                </c:pt>
                <c:pt idx="4574">
                  <c:v>778982.76968545455</c:v>
                </c:pt>
                <c:pt idx="4575">
                  <c:v>928274.78681018774</c:v>
                </c:pt>
                <c:pt idx="4576">
                  <c:v>747495.15741359303</c:v>
                </c:pt>
                <c:pt idx="4577">
                  <c:v>735327.7807413874</c:v>
                </c:pt>
                <c:pt idx="4578">
                  <c:v>617108.65330023936</c:v>
                </c:pt>
                <c:pt idx="4579">
                  <c:v>1049634.1083478224</c:v>
                </c:pt>
                <c:pt idx="4580">
                  <c:v>1133130.4085420105</c:v>
                </c:pt>
                <c:pt idx="4581">
                  <c:v>791131.9946687608</c:v>
                </c:pt>
                <c:pt idx="4582">
                  <c:v>766410.09471403412</c:v>
                </c:pt>
                <c:pt idx="4583">
                  <c:v>732481.27937112318</c:v>
                </c:pt>
                <c:pt idx="4584">
                  <c:v>729930.24019707483</c:v>
                </c:pt>
                <c:pt idx="4585">
                  <c:v>700864.91869325167</c:v>
                </c:pt>
                <c:pt idx="4586">
                  <c:v>612081.14733142906</c:v>
                </c:pt>
                <c:pt idx="4587">
                  <c:v>711345.94775540999</c:v>
                </c:pt>
                <c:pt idx="4588">
                  <c:v>677849.48224836215</c:v>
                </c:pt>
                <c:pt idx="4589">
                  <c:v>438884.39483115682</c:v>
                </c:pt>
                <c:pt idx="4590">
                  <c:v>957561.70179838082</c:v>
                </c:pt>
                <c:pt idx="4591">
                  <c:v>554113.32991331583</c:v>
                </c:pt>
                <c:pt idx="4592">
                  <c:v>734525.04676129762</c:v>
                </c:pt>
                <c:pt idx="4593">
                  <c:v>864747.85492787114</c:v>
                </c:pt>
                <c:pt idx="4594">
                  <c:v>630850.61151934811</c:v>
                </c:pt>
                <c:pt idx="4595">
                  <c:v>630541.36714345892</c:v>
                </c:pt>
                <c:pt idx="4596">
                  <c:v>513849.43050954508</c:v>
                </c:pt>
                <c:pt idx="4597">
                  <c:v>546520.6900493016</c:v>
                </c:pt>
                <c:pt idx="4598">
                  <c:v>595339.84894079482</c:v>
                </c:pt>
                <c:pt idx="4599">
                  <c:v>455504.35885422124</c:v>
                </c:pt>
                <c:pt idx="4600">
                  <c:v>526138.49637657916</c:v>
                </c:pt>
                <c:pt idx="4601">
                  <c:v>676056.16794404516</c:v>
                </c:pt>
                <c:pt idx="4602">
                  <c:v>711749.31740195467</c:v>
                </c:pt>
                <c:pt idx="4603">
                  <c:v>631914.05004755582</c:v>
                </c:pt>
                <c:pt idx="4604">
                  <c:v>504408.33308762661</c:v>
                </c:pt>
                <c:pt idx="4605">
                  <c:v>472700.89700622048</c:v>
                </c:pt>
                <c:pt idx="4606">
                  <c:v>759997.26405753242</c:v>
                </c:pt>
                <c:pt idx="4607">
                  <c:v>518775.79499335733</c:v>
                </c:pt>
                <c:pt idx="4608">
                  <c:v>504442.39434428641</c:v>
                </c:pt>
                <c:pt idx="4609">
                  <c:v>553855.58678141632</c:v>
                </c:pt>
                <c:pt idx="4610">
                  <c:v>503669.233463104</c:v>
                </c:pt>
                <c:pt idx="4611">
                  <c:v>548943.69394467701</c:v>
                </c:pt>
                <c:pt idx="4612">
                  <c:v>333210.99941378098</c:v>
                </c:pt>
                <c:pt idx="4613">
                  <c:v>333059.87339764141</c:v>
                </c:pt>
                <c:pt idx="4614">
                  <c:v>416322.60186273826</c:v>
                </c:pt>
                <c:pt idx="4615">
                  <c:v>658460.5402974363</c:v>
                </c:pt>
                <c:pt idx="4616">
                  <c:v>764360.31218917388</c:v>
                </c:pt>
                <c:pt idx="4617">
                  <c:v>428226.36487296323</c:v>
                </c:pt>
                <c:pt idx="4618">
                  <c:v>429782.46647269442</c:v>
                </c:pt>
                <c:pt idx="4619">
                  <c:v>621361.58847992425</c:v>
                </c:pt>
                <c:pt idx="4620">
                  <c:v>393108.17514993495</c:v>
                </c:pt>
                <c:pt idx="4621">
                  <c:v>692909.80450753961</c:v>
                </c:pt>
                <c:pt idx="4622">
                  <c:v>323434.20994963252</c:v>
                </c:pt>
                <c:pt idx="4623">
                  <c:v>665982.67015405721</c:v>
                </c:pt>
                <c:pt idx="4624">
                  <c:v>685763.42378800211</c:v>
                </c:pt>
                <c:pt idx="4625">
                  <c:v>423039.95492962131</c:v>
                </c:pt>
                <c:pt idx="4626">
                  <c:v>390453.99381711346</c:v>
                </c:pt>
                <c:pt idx="4627">
                  <c:v>466007.61331140512</c:v>
                </c:pt>
                <c:pt idx="4628">
                  <c:v>225823.33486940531</c:v>
                </c:pt>
                <c:pt idx="4629">
                  <c:v>462059.22322593932</c:v>
                </c:pt>
                <c:pt idx="4630">
                  <c:v>419371.45382646343</c:v>
                </c:pt>
                <c:pt idx="4631">
                  <c:v>249859.08667487948</c:v>
                </c:pt>
                <c:pt idx="4632">
                  <c:v>592732.8114520571</c:v>
                </c:pt>
                <c:pt idx="4633">
                  <c:v>350706.39514279668</c:v>
                </c:pt>
                <c:pt idx="4634">
                  <c:v>417145.25370900211</c:v>
                </c:pt>
                <c:pt idx="4635">
                  <c:v>353675.52644517878</c:v>
                </c:pt>
                <c:pt idx="4636">
                  <c:v>325544.54620957433</c:v>
                </c:pt>
                <c:pt idx="4637">
                  <c:v>301319.6063658538</c:v>
                </c:pt>
                <c:pt idx="4638">
                  <c:v>297256.88937287452</c:v>
                </c:pt>
                <c:pt idx="4639">
                  <c:v>246893.44054269249</c:v>
                </c:pt>
                <c:pt idx="4640">
                  <c:v>359111.27091118781</c:v>
                </c:pt>
                <c:pt idx="4641">
                  <c:v>183825.01584523561</c:v>
                </c:pt>
                <c:pt idx="4642">
                  <c:v>148823.95939312695</c:v>
                </c:pt>
                <c:pt idx="4643">
                  <c:v>293260.0449165735</c:v>
                </c:pt>
                <c:pt idx="4644">
                  <c:v>174113.30027783729</c:v>
                </c:pt>
                <c:pt idx="4645">
                  <c:v>212787.37711062285</c:v>
                </c:pt>
                <c:pt idx="4646">
                  <c:v>251435.40325442734</c:v>
                </c:pt>
                <c:pt idx="4647">
                  <c:v>231070.04518115628</c:v>
                </c:pt>
                <c:pt idx="4648">
                  <c:v>181177.83864105193</c:v>
                </c:pt>
                <c:pt idx="4649">
                  <c:v>182693.39539860995</c:v>
                </c:pt>
                <c:pt idx="4650">
                  <c:v>104901.76931767027</c:v>
                </c:pt>
                <c:pt idx="4651">
                  <c:v>265865.14796233899</c:v>
                </c:pt>
                <c:pt idx="4652">
                  <c:v>365987.39139927976</c:v>
                </c:pt>
                <c:pt idx="4653">
                  <c:v>-10512.764322330975</c:v>
                </c:pt>
                <c:pt idx="4654">
                  <c:v>72399.729306226669</c:v>
                </c:pt>
                <c:pt idx="4655">
                  <c:v>249601.61132042573</c:v>
                </c:pt>
                <c:pt idx="4656">
                  <c:v>135140.91349226882</c:v>
                </c:pt>
                <c:pt idx="4657">
                  <c:v>1618532.083409219</c:v>
                </c:pt>
                <c:pt idx="4658">
                  <c:v>965515.94995948742</c:v>
                </c:pt>
                <c:pt idx="4659">
                  <c:v>1443057.5982427853</c:v>
                </c:pt>
                <c:pt idx="4660">
                  <c:v>1211680.8850342566</c:v>
                </c:pt>
                <c:pt idx="4661">
                  <c:v>1249667.2913932679</c:v>
                </c:pt>
                <c:pt idx="4662">
                  <c:v>1107397.6676530335</c:v>
                </c:pt>
                <c:pt idx="4663">
                  <c:v>832422.4433786372</c:v>
                </c:pt>
                <c:pt idx="4664">
                  <c:v>862952.70177872269</c:v>
                </c:pt>
                <c:pt idx="4665">
                  <c:v>652138.68000708811</c:v>
                </c:pt>
                <c:pt idx="4666">
                  <c:v>778953.54755953816</c:v>
                </c:pt>
                <c:pt idx="4667">
                  <c:v>970814.79705736914</c:v>
                </c:pt>
                <c:pt idx="4668">
                  <c:v>886623.95512406109</c:v>
                </c:pt>
                <c:pt idx="4669">
                  <c:v>988919.78665126418</c:v>
                </c:pt>
                <c:pt idx="4670">
                  <c:v>745636.2414507377</c:v>
                </c:pt>
                <c:pt idx="4671">
                  <c:v>644704.19155446137</c:v>
                </c:pt>
                <c:pt idx="4672">
                  <c:v>292696.54330761393</c:v>
                </c:pt>
                <c:pt idx="4673">
                  <c:v>1023967.1770231662</c:v>
                </c:pt>
                <c:pt idx="4674">
                  <c:v>854865.89676542452</c:v>
                </c:pt>
                <c:pt idx="4675">
                  <c:v>437556.50230315147</c:v>
                </c:pt>
                <c:pt idx="4676">
                  <c:v>687702.10300598585</c:v>
                </c:pt>
                <c:pt idx="4677">
                  <c:v>605492.3461845268</c:v>
                </c:pt>
                <c:pt idx="4678">
                  <c:v>503784.29390914738</c:v>
                </c:pt>
                <c:pt idx="4679">
                  <c:v>659023.16437809193</c:v>
                </c:pt>
                <c:pt idx="4680">
                  <c:v>491885.12044377183</c:v>
                </c:pt>
                <c:pt idx="4681">
                  <c:v>473738.07826722768</c:v>
                </c:pt>
                <c:pt idx="4682">
                  <c:v>814338.74802815693</c:v>
                </c:pt>
                <c:pt idx="4683">
                  <c:v>535345.27952825872</c:v>
                </c:pt>
                <c:pt idx="4684">
                  <c:v>581997.27582178684</c:v>
                </c:pt>
                <c:pt idx="4685">
                  <c:v>601718.9155180708</c:v>
                </c:pt>
                <c:pt idx="4686">
                  <c:v>506998.56433461251</c:v>
                </c:pt>
                <c:pt idx="4687">
                  <c:v>411017.64174555358</c:v>
                </c:pt>
                <c:pt idx="4688">
                  <c:v>447264.8549492663</c:v>
                </c:pt>
                <c:pt idx="4689">
                  <c:v>454407.50049221964</c:v>
                </c:pt>
                <c:pt idx="4690">
                  <c:v>560557.51387546293</c:v>
                </c:pt>
                <c:pt idx="4691">
                  <c:v>724547.09298144362</c:v>
                </c:pt>
                <c:pt idx="4692">
                  <c:v>391781.12137207226</c:v>
                </c:pt>
                <c:pt idx="4693">
                  <c:v>457138.3928783341</c:v>
                </c:pt>
                <c:pt idx="4694">
                  <c:v>428190.13734746206</c:v>
                </c:pt>
                <c:pt idx="4695">
                  <c:v>399189.99668461416</c:v>
                </c:pt>
                <c:pt idx="4696">
                  <c:v>601131.02405395638</c:v>
                </c:pt>
                <c:pt idx="4697">
                  <c:v>468098.49681770511</c:v>
                </c:pt>
                <c:pt idx="4698">
                  <c:v>462548.20495197031</c:v>
                </c:pt>
                <c:pt idx="4699">
                  <c:v>550092.70591469621</c:v>
                </c:pt>
                <c:pt idx="4700">
                  <c:v>444283.19392804883</c:v>
                </c:pt>
                <c:pt idx="4701">
                  <c:v>356344.20916425926</c:v>
                </c:pt>
                <c:pt idx="4702">
                  <c:v>423226.68226116477</c:v>
                </c:pt>
                <c:pt idx="4703">
                  <c:v>534107.05868761556</c:v>
                </c:pt>
                <c:pt idx="4704">
                  <c:v>400317.66886330675</c:v>
                </c:pt>
                <c:pt idx="4705">
                  <c:v>396527.23112205957</c:v>
                </c:pt>
                <c:pt idx="4706">
                  <c:v>580285.27156028815</c:v>
                </c:pt>
                <c:pt idx="4707">
                  <c:v>258794.9363250614</c:v>
                </c:pt>
                <c:pt idx="4708">
                  <c:v>249686.92844332085</c:v>
                </c:pt>
                <c:pt idx="4709">
                  <c:v>548224.54013501178</c:v>
                </c:pt>
                <c:pt idx="4710">
                  <c:v>483626.72490099905</c:v>
                </c:pt>
                <c:pt idx="4711">
                  <c:v>453193.49589996587</c:v>
                </c:pt>
                <c:pt idx="4712">
                  <c:v>483167.95223015104</c:v>
                </c:pt>
                <c:pt idx="4713">
                  <c:v>398401.81012280687</c:v>
                </c:pt>
                <c:pt idx="4714">
                  <c:v>221650.00212537625</c:v>
                </c:pt>
                <c:pt idx="4715">
                  <c:v>427122.56625088648</c:v>
                </c:pt>
                <c:pt idx="4716">
                  <c:v>328332.17279163981</c:v>
                </c:pt>
                <c:pt idx="4717">
                  <c:v>339072.54344548919</c:v>
                </c:pt>
                <c:pt idx="4718">
                  <c:v>150314.12710934618</c:v>
                </c:pt>
                <c:pt idx="4719">
                  <c:v>302566.91370538861</c:v>
                </c:pt>
                <c:pt idx="4720">
                  <c:v>370817.12032046565</c:v>
                </c:pt>
                <c:pt idx="4721">
                  <c:v>347700.98843411362</c:v>
                </c:pt>
                <c:pt idx="4722">
                  <c:v>272098.66231424495</c:v>
                </c:pt>
                <c:pt idx="4723">
                  <c:v>348191.28161909553</c:v>
                </c:pt>
                <c:pt idx="4724">
                  <c:v>275445.46798074164</c:v>
                </c:pt>
                <c:pt idx="4725">
                  <c:v>241606.92943864781</c:v>
                </c:pt>
                <c:pt idx="4726">
                  <c:v>248935.71080155708</c:v>
                </c:pt>
                <c:pt idx="4727">
                  <c:v>146232.53113869278</c:v>
                </c:pt>
                <c:pt idx="4728">
                  <c:v>226793.03226592619</c:v>
                </c:pt>
                <c:pt idx="4729">
                  <c:v>341985.64789534471</c:v>
                </c:pt>
                <c:pt idx="4730">
                  <c:v>534062.34572519094</c:v>
                </c:pt>
                <c:pt idx="4731">
                  <c:v>229910.16532971748</c:v>
                </c:pt>
                <c:pt idx="4732">
                  <c:v>157951.86731420964</c:v>
                </c:pt>
                <c:pt idx="4733">
                  <c:v>358601.94463063322</c:v>
                </c:pt>
                <c:pt idx="4734">
                  <c:v>-5656.702949415896</c:v>
                </c:pt>
                <c:pt idx="4735">
                  <c:v>110264.49908731625</c:v>
                </c:pt>
                <c:pt idx="4736">
                  <c:v>122118.21615325043</c:v>
                </c:pt>
                <c:pt idx="4737">
                  <c:v>257247.94639744694</c:v>
                </c:pt>
                <c:pt idx="4738">
                  <c:v>148513.59856777769</c:v>
                </c:pt>
                <c:pt idx="4739">
                  <c:v>789809.06066202431</c:v>
                </c:pt>
                <c:pt idx="4740">
                  <c:v>789960.98980685067</c:v>
                </c:pt>
                <c:pt idx="4741">
                  <c:v>404441.82391160546</c:v>
                </c:pt>
                <c:pt idx="4742">
                  <c:v>359071.8417113889</c:v>
                </c:pt>
                <c:pt idx="4743">
                  <c:v>345213.04886437062</c:v>
                </c:pt>
                <c:pt idx="4744">
                  <c:v>335389.63019076438</c:v>
                </c:pt>
                <c:pt idx="4745">
                  <c:v>295381.71014065034</c:v>
                </c:pt>
                <c:pt idx="4746">
                  <c:v>427194.78396250075</c:v>
                </c:pt>
                <c:pt idx="4747">
                  <c:v>208410.49764538035</c:v>
                </c:pt>
                <c:pt idx="4748">
                  <c:v>594273.26808225969</c:v>
                </c:pt>
                <c:pt idx="4749">
                  <c:v>262205.28723667562</c:v>
                </c:pt>
                <c:pt idx="4750">
                  <c:v>369801.81170388788</c:v>
                </c:pt>
                <c:pt idx="4751">
                  <c:v>1307559.6408287724</c:v>
                </c:pt>
                <c:pt idx="4752">
                  <c:v>1135984.9916210924</c:v>
                </c:pt>
                <c:pt idx="4753">
                  <c:v>1568301.0530377452</c:v>
                </c:pt>
                <c:pt idx="4754">
                  <c:v>1193090.7809116086</c:v>
                </c:pt>
                <c:pt idx="4755">
                  <c:v>1548698.3252273712</c:v>
                </c:pt>
                <c:pt idx="4756">
                  <c:v>1009372.9756979599</c:v>
                </c:pt>
                <c:pt idx="4757">
                  <c:v>1331831.8526182193</c:v>
                </c:pt>
                <c:pt idx="4758">
                  <c:v>1040827.2039996615</c:v>
                </c:pt>
                <c:pt idx="4759">
                  <c:v>795175.17168440227</c:v>
                </c:pt>
                <c:pt idx="4760">
                  <c:v>717641.5124852556</c:v>
                </c:pt>
                <c:pt idx="4761">
                  <c:v>1425097.4765498454</c:v>
                </c:pt>
                <c:pt idx="4762">
                  <c:v>990211.76117461803</c:v>
                </c:pt>
                <c:pt idx="4763">
                  <c:v>852098.22435430845</c:v>
                </c:pt>
                <c:pt idx="4764">
                  <c:v>832193.07167197764</c:v>
                </c:pt>
                <c:pt idx="4765">
                  <c:v>924095.62519107049</c:v>
                </c:pt>
                <c:pt idx="4766">
                  <c:v>1015568.2964382245</c:v>
                </c:pt>
                <c:pt idx="4767">
                  <c:v>995145.42543199658</c:v>
                </c:pt>
                <c:pt idx="4768">
                  <c:v>1174358.3642633648</c:v>
                </c:pt>
                <c:pt idx="4769">
                  <c:v>1109503.3680162644</c:v>
                </c:pt>
                <c:pt idx="4770">
                  <c:v>705689.57211354468</c:v>
                </c:pt>
                <c:pt idx="4771">
                  <c:v>790108.29545989411</c:v>
                </c:pt>
                <c:pt idx="4772">
                  <c:v>711949.78394840646</c:v>
                </c:pt>
                <c:pt idx="4773">
                  <c:v>897165.73903825891</c:v>
                </c:pt>
                <c:pt idx="4774">
                  <c:v>1050090.7712617987</c:v>
                </c:pt>
                <c:pt idx="4775">
                  <c:v>801905.480625964</c:v>
                </c:pt>
                <c:pt idx="4776">
                  <c:v>728454.28081429284</c:v>
                </c:pt>
                <c:pt idx="4777">
                  <c:v>756896.12435527809</c:v>
                </c:pt>
                <c:pt idx="4778">
                  <c:v>613005.76199170854</c:v>
                </c:pt>
                <c:pt idx="4779">
                  <c:v>719782.68743455445</c:v>
                </c:pt>
                <c:pt idx="4780">
                  <c:v>625989.10209133138</c:v>
                </c:pt>
                <c:pt idx="4781">
                  <c:v>627992.62507112231</c:v>
                </c:pt>
                <c:pt idx="4782">
                  <c:v>522042.25632832898</c:v>
                </c:pt>
                <c:pt idx="4783">
                  <c:v>507369.0570306672</c:v>
                </c:pt>
                <c:pt idx="4784">
                  <c:v>854047.92433865997</c:v>
                </c:pt>
                <c:pt idx="4785">
                  <c:v>670529.43668553082</c:v>
                </c:pt>
                <c:pt idx="4786">
                  <c:v>64747.105907382029</c:v>
                </c:pt>
                <c:pt idx="4787">
                  <c:v>526400.44935441029</c:v>
                </c:pt>
                <c:pt idx="4788">
                  <c:v>605654.13593115902</c:v>
                </c:pt>
                <c:pt idx="4789">
                  <c:v>653576.8695352911</c:v>
                </c:pt>
                <c:pt idx="4790">
                  <c:v>561443.02071474225</c:v>
                </c:pt>
                <c:pt idx="4791">
                  <c:v>426170.83227038325</c:v>
                </c:pt>
                <c:pt idx="4792">
                  <c:v>649243.49821217544</c:v>
                </c:pt>
                <c:pt idx="4793">
                  <c:v>630126.2396085423</c:v>
                </c:pt>
                <c:pt idx="4794">
                  <c:v>452181.92352927959</c:v>
                </c:pt>
                <c:pt idx="4795">
                  <c:v>452071.3207466352</c:v>
                </c:pt>
                <c:pt idx="4796">
                  <c:v>469962.62846638524</c:v>
                </c:pt>
                <c:pt idx="4797">
                  <c:v>701498.63566537667</c:v>
                </c:pt>
                <c:pt idx="4798">
                  <c:v>584088.73700198263</c:v>
                </c:pt>
                <c:pt idx="4799">
                  <c:v>856634.13944652409</c:v>
                </c:pt>
                <c:pt idx="4800">
                  <c:v>488652.12982713757</c:v>
                </c:pt>
                <c:pt idx="4801">
                  <c:v>749285.64647472184</c:v>
                </c:pt>
                <c:pt idx="4802">
                  <c:v>981183.05408581463</c:v>
                </c:pt>
                <c:pt idx="4803">
                  <c:v>557685.05864351767</c:v>
                </c:pt>
                <c:pt idx="4804">
                  <c:v>582082.87135065696</c:v>
                </c:pt>
                <c:pt idx="4805">
                  <c:v>661398.07528362272</c:v>
                </c:pt>
                <c:pt idx="4806">
                  <c:v>458638.5516130352</c:v>
                </c:pt>
                <c:pt idx="4807">
                  <c:v>427812.32813092036</c:v>
                </c:pt>
                <c:pt idx="4808">
                  <c:v>417182.975898239</c:v>
                </c:pt>
                <c:pt idx="4809">
                  <c:v>535761.51489632938</c:v>
                </c:pt>
                <c:pt idx="4810">
                  <c:v>546726.2381695084</c:v>
                </c:pt>
                <c:pt idx="4811">
                  <c:v>384868.09099417791</c:v>
                </c:pt>
                <c:pt idx="4812">
                  <c:v>753299.33221197221</c:v>
                </c:pt>
                <c:pt idx="4813">
                  <c:v>490399.78217867145</c:v>
                </c:pt>
                <c:pt idx="4814">
                  <c:v>497481.09039209719</c:v>
                </c:pt>
                <c:pt idx="4815">
                  <c:v>347214.87934194965</c:v>
                </c:pt>
                <c:pt idx="4816">
                  <c:v>410711.61142357084</c:v>
                </c:pt>
                <c:pt idx="4817">
                  <c:v>693406.75367272377</c:v>
                </c:pt>
                <c:pt idx="4818">
                  <c:v>476224.09890134819</c:v>
                </c:pt>
                <c:pt idx="4819">
                  <c:v>462004.38577059895</c:v>
                </c:pt>
                <c:pt idx="4820">
                  <c:v>358848.16402418824</c:v>
                </c:pt>
                <c:pt idx="4821">
                  <c:v>259957.82735910171</c:v>
                </c:pt>
                <c:pt idx="4822">
                  <c:v>358224.72036848945</c:v>
                </c:pt>
                <c:pt idx="4823">
                  <c:v>491577.97705054592</c:v>
                </c:pt>
                <c:pt idx="4824">
                  <c:v>400937.720950749</c:v>
                </c:pt>
                <c:pt idx="4825">
                  <c:v>510311.86080102471</c:v>
                </c:pt>
                <c:pt idx="4826">
                  <c:v>523285.18265652662</c:v>
                </c:pt>
                <c:pt idx="4827">
                  <c:v>398450.03293485433</c:v>
                </c:pt>
                <c:pt idx="4828">
                  <c:v>501411.95894227875</c:v>
                </c:pt>
                <c:pt idx="4829">
                  <c:v>284059.90024877095</c:v>
                </c:pt>
                <c:pt idx="4830">
                  <c:v>531807.37141012133</c:v>
                </c:pt>
                <c:pt idx="4831">
                  <c:v>308261.53994623851</c:v>
                </c:pt>
                <c:pt idx="4832">
                  <c:v>538712.23099189857</c:v>
                </c:pt>
                <c:pt idx="4833">
                  <c:v>256594.88367640934</c:v>
                </c:pt>
                <c:pt idx="4834">
                  <c:v>407686.64808968425</c:v>
                </c:pt>
                <c:pt idx="4835">
                  <c:v>277783.44066843728</c:v>
                </c:pt>
                <c:pt idx="4836">
                  <c:v>420472.21004412579</c:v>
                </c:pt>
                <c:pt idx="4837">
                  <c:v>341953.25335991604</c:v>
                </c:pt>
                <c:pt idx="4838">
                  <c:v>372494.53749033657</c:v>
                </c:pt>
                <c:pt idx="4839">
                  <c:v>319465.45140529081</c:v>
                </c:pt>
                <c:pt idx="4840">
                  <c:v>164862.88904154103</c:v>
                </c:pt>
                <c:pt idx="4841">
                  <c:v>366616.20058083918</c:v>
                </c:pt>
                <c:pt idx="4842">
                  <c:v>496060.13217458042</c:v>
                </c:pt>
                <c:pt idx="4843">
                  <c:v>181351.85329202435</c:v>
                </c:pt>
                <c:pt idx="4844">
                  <c:v>357785.61129691137</c:v>
                </c:pt>
                <c:pt idx="4845">
                  <c:v>389132.66555445612</c:v>
                </c:pt>
                <c:pt idx="4846">
                  <c:v>451526.00030884339</c:v>
                </c:pt>
                <c:pt idx="4847">
                  <c:v>413929.66721236479</c:v>
                </c:pt>
                <c:pt idx="4848">
                  <c:v>347736.18050216709</c:v>
                </c:pt>
                <c:pt idx="4849">
                  <c:v>282764.19452615327</c:v>
                </c:pt>
                <c:pt idx="4850">
                  <c:v>144403.0214263988</c:v>
                </c:pt>
                <c:pt idx="4851">
                  <c:v>379074.08586988208</c:v>
                </c:pt>
                <c:pt idx="4852">
                  <c:v>289845.72313855641</c:v>
                </c:pt>
                <c:pt idx="4853">
                  <c:v>326242.52714855975</c:v>
                </c:pt>
                <c:pt idx="4854">
                  <c:v>252079.37162611104</c:v>
                </c:pt>
                <c:pt idx="4855">
                  <c:v>412450.99335054279</c:v>
                </c:pt>
                <c:pt idx="4856">
                  <c:v>183710.15438235435</c:v>
                </c:pt>
                <c:pt idx="4857">
                  <c:v>140436.50969070863</c:v>
                </c:pt>
                <c:pt idx="4858">
                  <c:v>140502.57661240085</c:v>
                </c:pt>
                <c:pt idx="4859">
                  <c:v>103381.45011862702</c:v>
                </c:pt>
                <c:pt idx="4860">
                  <c:v>151673.16624064918</c:v>
                </c:pt>
                <c:pt idx="4861">
                  <c:v>82330.324856351799</c:v>
                </c:pt>
                <c:pt idx="4862">
                  <c:v>127430.65188128588</c:v>
                </c:pt>
                <c:pt idx="4863">
                  <c:v>319274.65955456346</c:v>
                </c:pt>
                <c:pt idx="4864">
                  <c:v>184628.95855675347</c:v>
                </c:pt>
                <c:pt idx="4865">
                  <c:v>228493.53898426981</c:v>
                </c:pt>
                <c:pt idx="4866">
                  <c:v>187209.86666332962</c:v>
                </c:pt>
                <c:pt idx="4867">
                  <c:v>1074255.2857591016</c:v>
                </c:pt>
                <c:pt idx="4868">
                  <c:v>1336695.944556379</c:v>
                </c:pt>
                <c:pt idx="4869">
                  <c:v>566757.48165165342</c:v>
                </c:pt>
                <c:pt idx="4870">
                  <c:v>1110713.8498054126</c:v>
                </c:pt>
                <c:pt idx="4871">
                  <c:v>913479.40724602353</c:v>
                </c:pt>
                <c:pt idx="4872">
                  <c:v>1030234.2806832854</c:v>
                </c:pt>
                <c:pt idx="4873">
                  <c:v>1103813.2948587383</c:v>
                </c:pt>
                <c:pt idx="4874">
                  <c:v>661732.53483051702</c:v>
                </c:pt>
                <c:pt idx="4875">
                  <c:v>812471.86868956068</c:v>
                </c:pt>
                <c:pt idx="4876">
                  <c:v>713569.1946234582</c:v>
                </c:pt>
                <c:pt idx="4877">
                  <c:v>962131.92462691269</c:v>
                </c:pt>
                <c:pt idx="4878">
                  <c:v>1306806.7334119463</c:v>
                </c:pt>
                <c:pt idx="4879">
                  <c:v>1268830.0522755682</c:v>
                </c:pt>
                <c:pt idx="4880">
                  <c:v>748947.78381393722</c:v>
                </c:pt>
                <c:pt idx="4881">
                  <c:v>358381.96115280013</c:v>
                </c:pt>
                <c:pt idx="4882">
                  <c:v>604991.08337360283</c:v>
                </c:pt>
                <c:pt idx="4883">
                  <c:v>780845.07992755086</c:v>
                </c:pt>
                <c:pt idx="4884">
                  <c:v>601449.10974584986</c:v>
                </c:pt>
                <c:pt idx="4885">
                  <c:v>816147.82262377522</c:v>
                </c:pt>
                <c:pt idx="4886">
                  <c:v>746497.38022744376</c:v>
                </c:pt>
                <c:pt idx="4887">
                  <c:v>691569.04236432596</c:v>
                </c:pt>
                <c:pt idx="4888">
                  <c:v>596893.08517646615</c:v>
                </c:pt>
                <c:pt idx="4889">
                  <c:v>535383.89217404963</c:v>
                </c:pt>
                <c:pt idx="4890">
                  <c:v>694978.88556635659</c:v>
                </c:pt>
                <c:pt idx="4891">
                  <c:v>637612.44078183104</c:v>
                </c:pt>
                <c:pt idx="4892">
                  <c:v>672411.72578664043</c:v>
                </c:pt>
                <c:pt idx="4893">
                  <c:v>705971.75636933022</c:v>
                </c:pt>
                <c:pt idx="4894">
                  <c:v>521208.12003281037</c:v>
                </c:pt>
                <c:pt idx="4895">
                  <c:v>616806.5442213522</c:v>
                </c:pt>
                <c:pt idx="4896">
                  <c:v>180631.06738882751</c:v>
                </c:pt>
                <c:pt idx="4897">
                  <c:v>547188.17773622763</c:v>
                </c:pt>
                <c:pt idx="4898">
                  <c:v>596646.62189940212</c:v>
                </c:pt>
                <c:pt idx="4899">
                  <c:v>637805.63989698398</c:v>
                </c:pt>
                <c:pt idx="4900">
                  <c:v>594485.04745460046</c:v>
                </c:pt>
                <c:pt idx="4901">
                  <c:v>670435.55820805754</c:v>
                </c:pt>
                <c:pt idx="4902">
                  <c:v>831107.11989372945</c:v>
                </c:pt>
                <c:pt idx="4903">
                  <c:v>843743.7513353281</c:v>
                </c:pt>
                <c:pt idx="4904">
                  <c:v>600356.24560289271</c:v>
                </c:pt>
                <c:pt idx="4905">
                  <c:v>751365.15574935637</c:v>
                </c:pt>
                <c:pt idx="4906">
                  <c:v>519329.8005505277</c:v>
                </c:pt>
                <c:pt idx="4907">
                  <c:v>626118.38186176622</c:v>
                </c:pt>
                <c:pt idx="4908">
                  <c:v>683061.61395363545</c:v>
                </c:pt>
                <c:pt idx="4909">
                  <c:v>723608.99008659623</c:v>
                </c:pt>
                <c:pt idx="4910">
                  <c:v>552389.7005515896</c:v>
                </c:pt>
                <c:pt idx="4911">
                  <c:v>530584.09711287648</c:v>
                </c:pt>
                <c:pt idx="4912">
                  <c:v>445838.14164145914</c:v>
                </c:pt>
                <c:pt idx="4913">
                  <c:v>280994.50674775383</c:v>
                </c:pt>
                <c:pt idx="4914">
                  <c:v>316171.19109925965</c:v>
                </c:pt>
                <c:pt idx="4915">
                  <c:v>592926.86182188417</c:v>
                </c:pt>
                <c:pt idx="4916">
                  <c:v>521155.98940947186</c:v>
                </c:pt>
                <c:pt idx="4917">
                  <c:v>540738.60732945148</c:v>
                </c:pt>
                <c:pt idx="4918">
                  <c:v>264517.97239795304</c:v>
                </c:pt>
                <c:pt idx="4919">
                  <c:v>564143.00373988273</c:v>
                </c:pt>
                <c:pt idx="4920">
                  <c:v>391054.09476135217</c:v>
                </c:pt>
                <c:pt idx="4921">
                  <c:v>641264.09602649615</c:v>
                </c:pt>
                <c:pt idx="4922">
                  <c:v>420197.63641270029</c:v>
                </c:pt>
                <c:pt idx="4923">
                  <c:v>352356.48152779118</c:v>
                </c:pt>
                <c:pt idx="4924">
                  <c:v>564150.47690948623</c:v>
                </c:pt>
                <c:pt idx="4925">
                  <c:v>343502.60523007665</c:v>
                </c:pt>
                <c:pt idx="4926">
                  <c:v>506482.07704411086</c:v>
                </c:pt>
                <c:pt idx="4927">
                  <c:v>580808.76546567923</c:v>
                </c:pt>
                <c:pt idx="4928">
                  <c:v>498471.19109338446</c:v>
                </c:pt>
                <c:pt idx="4929">
                  <c:v>447568.38484751742</c:v>
                </c:pt>
                <c:pt idx="4930">
                  <c:v>394239.17143657774</c:v>
                </c:pt>
                <c:pt idx="4931">
                  <c:v>383026.28202185931</c:v>
                </c:pt>
                <c:pt idx="4932">
                  <c:v>299118.25442271971</c:v>
                </c:pt>
                <c:pt idx="4933">
                  <c:v>464501.74383423221</c:v>
                </c:pt>
                <c:pt idx="4934">
                  <c:v>691235.84500607452</c:v>
                </c:pt>
                <c:pt idx="4935">
                  <c:v>373606.04798286734</c:v>
                </c:pt>
                <c:pt idx="4936">
                  <c:v>367668.24330414389</c:v>
                </c:pt>
                <c:pt idx="4937">
                  <c:v>136695.96748058448</c:v>
                </c:pt>
                <c:pt idx="4938">
                  <c:v>193310.11307763998</c:v>
                </c:pt>
                <c:pt idx="4939">
                  <c:v>336730.18918012764</c:v>
                </c:pt>
                <c:pt idx="4940">
                  <c:v>431013.87903019914</c:v>
                </c:pt>
                <c:pt idx="4941">
                  <c:v>385446.59485209279</c:v>
                </c:pt>
                <c:pt idx="4942">
                  <c:v>280505.12428698497</c:v>
                </c:pt>
                <c:pt idx="4943">
                  <c:v>265262.08144839306</c:v>
                </c:pt>
                <c:pt idx="4944">
                  <c:v>131683.37147170026</c:v>
                </c:pt>
                <c:pt idx="4945">
                  <c:v>335330.09622343315</c:v>
                </c:pt>
                <c:pt idx="4946">
                  <c:v>240450.41203241475</c:v>
                </c:pt>
                <c:pt idx="4947">
                  <c:v>582388.30738844723</c:v>
                </c:pt>
                <c:pt idx="4948">
                  <c:v>134821.89526887794</c:v>
                </c:pt>
                <c:pt idx="4949">
                  <c:v>257944.12332136132</c:v>
                </c:pt>
                <c:pt idx="4950">
                  <c:v>449933.37681797467</c:v>
                </c:pt>
                <c:pt idx="4951">
                  <c:v>193908.45733928174</c:v>
                </c:pt>
                <c:pt idx="4952">
                  <c:v>263561.61563627305</c:v>
                </c:pt>
                <c:pt idx="4953">
                  <c:v>364500.07359419134</c:v>
                </c:pt>
                <c:pt idx="4954">
                  <c:v>224343.28912553325</c:v>
                </c:pt>
                <c:pt idx="4955">
                  <c:v>300575.44257211004</c:v>
                </c:pt>
                <c:pt idx="4956">
                  <c:v>340234.59524125664</c:v>
                </c:pt>
                <c:pt idx="4957">
                  <c:v>371838.98843447946</c:v>
                </c:pt>
                <c:pt idx="4958">
                  <c:v>211921.20970288015</c:v>
                </c:pt>
                <c:pt idx="4959">
                  <c:v>250177.09563018274</c:v>
                </c:pt>
                <c:pt idx="4960">
                  <c:v>167203.35392248182</c:v>
                </c:pt>
                <c:pt idx="4961">
                  <c:v>177068.88405904156</c:v>
                </c:pt>
                <c:pt idx="4962">
                  <c:v>202527.37175656503</c:v>
                </c:pt>
                <c:pt idx="4963">
                  <c:v>173602.97749880498</c:v>
                </c:pt>
                <c:pt idx="4964">
                  <c:v>282546.72180118319</c:v>
                </c:pt>
                <c:pt idx="4965">
                  <c:v>55203.250530785299</c:v>
                </c:pt>
                <c:pt idx="4966">
                  <c:v>6546.2234871010842</c:v>
                </c:pt>
                <c:pt idx="4967">
                  <c:v>134877.81106858159</c:v>
                </c:pt>
                <c:pt idx="4968">
                  <c:v>-24413.862837728269</c:v>
                </c:pt>
                <c:pt idx="4969">
                  <c:v>1242341.0439340086</c:v>
                </c:pt>
                <c:pt idx="4970">
                  <c:v>1074528.3466187904</c:v>
                </c:pt>
                <c:pt idx="4971">
                  <c:v>1023950.2197672909</c:v>
                </c:pt>
                <c:pt idx="4972">
                  <c:v>980496.83060438279</c:v>
                </c:pt>
                <c:pt idx="4973">
                  <c:v>981036.75991307083</c:v>
                </c:pt>
                <c:pt idx="4974">
                  <c:v>541863.63139595545</c:v>
                </c:pt>
                <c:pt idx="4975">
                  <c:v>913398.18507025403</c:v>
                </c:pt>
                <c:pt idx="4976">
                  <c:v>740924.17603420629</c:v>
                </c:pt>
                <c:pt idx="4977">
                  <c:v>719589.17607785435</c:v>
                </c:pt>
                <c:pt idx="4978">
                  <c:v>801352.92375521059</c:v>
                </c:pt>
                <c:pt idx="4979">
                  <c:v>918941.0751077946</c:v>
                </c:pt>
                <c:pt idx="4980">
                  <c:v>476227.08066588041</c:v>
                </c:pt>
                <c:pt idx="4981">
                  <c:v>592752.97559363022</c:v>
                </c:pt>
                <c:pt idx="4982">
                  <c:v>726564.69666124473</c:v>
                </c:pt>
                <c:pt idx="4983">
                  <c:v>734558.70969126385</c:v>
                </c:pt>
                <c:pt idx="4984">
                  <c:v>455358.73302822374</c:v>
                </c:pt>
                <c:pt idx="4985">
                  <c:v>493714.6507525713</c:v>
                </c:pt>
                <c:pt idx="4986">
                  <c:v>744204.51251792384</c:v>
                </c:pt>
                <c:pt idx="4987">
                  <c:v>567043.93834779761</c:v>
                </c:pt>
                <c:pt idx="4988">
                  <c:v>505159.19371696911</c:v>
                </c:pt>
                <c:pt idx="4989">
                  <c:v>776893.89043396525</c:v>
                </c:pt>
                <c:pt idx="4990">
                  <c:v>573955.4187298438</c:v>
                </c:pt>
                <c:pt idx="4991">
                  <c:v>756872.00678760465</c:v>
                </c:pt>
                <c:pt idx="4992">
                  <c:v>627897.19207522785</c:v>
                </c:pt>
                <c:pt idx="4993">
                  <c:v>366913.33095925779</c:v>
                </c:pt>
                <c:pt idx="4994">
                  <c:v>592284.69658335659</c:v>
                </c:pt>
                <c:pt idx="4995">
                  <c:v>427065.83691717079</c:v>
                </c:pt>
                <c:pt idx="4996">
                  <c:v>1088842.2975683347</c:v>
                </c:pt>
                <c:pt idx="4997">
                  <c:v>323755.75823778444</c:v>
                </c:pt>
                <c:pt idx="4998">
                  <c:v>570248.63683613297</c:v>
                </c:pt>
                <c:pt idx="4999">
                  <c:v>632520.31926737889</c:v>
                </c:pt>
                <c:pt idx="5000">
                  <c:v>523040.34340593801</c:v>
                </c:pt>
                <c:pt idx="5001">
                  <c:v>511087.76939522277</c:v>
                </c:pt>
                <c:pt idx="5002">
                  <c:v>436483.98095438333</c:v>
                </c:pt>
                <c:pt idx="5003">
                  <c:v>515043.56838417199</c:v>
                </c:pt>
                <c:pt idx="5004">
                  <c:v>514335.80358370318</c:v>
                </c:pt>
                <c:pt idx="5005">
                  <c:v>686566.00914051221</c:v>
                </c:pt>
                <c:pt idx="5006">
                  <c:v>694532.37768690579</c:v>
                </c:pt>
                <c:pt idx="5007">
                  <c:v>588292.28866833879</c:v>
                </c:pt>
                <c:pt idx="5008">
                  <c:v>423934.45629720209</c:v>
                </c:pt>
                <c:pt idx="5009">
                  <c:v>503696.92827036924</c:v>
                </c:pt>
                <c:pt idx="5010">
                  <c:v>455573.83050745586</c:v>
                </c:pt>
                <c:pt idx="5011">
                  <c:v>-156944.07393358758</c:v>
                </c:pt>
                <c:pt idx="5012">
                  <c:v>649744.40474659577</c:v>
                </c:pt>
                <c:pt idx="5013">
                  <c:v>450052.44932532578</c:v>
                </c:pt>
                <c:pt idx="5014">
                  <c:v>608547.03046816308</c:v>
                </c:pt>
                <c:pt idx="5015">
                  <c:v>627877.30292407295</c:v>
                </c:pt>
                <c:pt idx="5016">
                  <c:v>793490.08736860554</c:v>
                </c:pt>
                <c:pt idx="5017">
                  <c:v>588224.63203801867</c:v>
                </c:pt>
                <c:pt idx="5018">
                  <c:v>619188.68960810348</c:v>
                </c:pt>
                <c:pt idx="5019">
                  <c:v>332403.83640665072</c:v>
                </c:pt>
                <c:pt idx="5020">
                  <c:v>538142.91413140006</c:v>
                </c:pt>
                <c:pt idx="5021">
                  <c:v>361346.1542998699</c:v>
                </c:pt>
                <c:pt idx="5022">
                  <c:v>397555.77699522255</c:v>
                </c:pt>
                <c:pt idx="5023">
                  <c:v>607456.16243546747</c:v>
                </c:pt>
                <c:pt idx="5024">
                  <c:v>570689.13384685409</c:v>
                </c:pt>
                <c:pt idx="5025">
                  <c:v>376294.01342792099</c:v>
                </c:pt>
                <c:pt idx="5026">
                  <c:v>445643.83394428249</c:v>
                </c:pt>
                <c:pt idx="5027">
                  <c:v>500086.88483866834</c:v>
                </c:pt>
                <c:pt idx="5028">
                  <c:v>475995.26226901112</c:v>
                </c:pt>
                <c:pt idx="5029">
                  <c:v>483700.7667988973</c:v>
                </c:pt>
                <c:pt idx="5030">
                  <c:v>629758.97692573373</c:v>
                </c:pt>
                <c:pt idx="5031">
                  <c:v>482081.38421847264</c:v>
                </c:pt>
                <c:pt idx="5032">
                  <c:v>451321.39825058193</c:v>
                </c:pt>
                <c:pt idx="5033">
                  <c:v>371685.22607861145</c:v>
                </c:pt>
                <c:pt idx="5034">
                  <c:v>396478.40123246808</c:v>
                </c:pt>
                <c:pt idx="5035">
                  <c:v>552432.69981243648</c:v>
                </c:pt>
                <c:pt idx="5036">
                  <c:v>365757.95430372551</c:v>
                </c:pt>
                <c:pt idx="5037">
                  <c:v>444478.39776075428</c:v>
                </c:pt>
                <c:pt idx="5038">
                  <c:v>452708.16640881944</c:v>
                </c:pt>
                <c:pt idx="5039">
                  <c:v>256814.02454505148</c:v>
                </c:pt>
                <c:pt idx="5040">
                  <c:v>519643.31361602049</c:v>
                </c:pt>
                <c:pt idx="5041">
                  <c:v>351008.23427320673</c:v>
                </c:pt>
                <c:pt idx="5042">
                  <c:v>309165.94910883269</c:v>
                </c:pt>
                <c:pt idx="5043">
                  <c:v>352486.18408307928</c:v>
                </c:pt>
                <c:pt idx="5044">
                  <c:v>492062.77086516412</c:v>
                </c:pt>
                <c:pt idx="5045">
                  <c:v>384312.99181135488</c:v>
                </c:pt>
                <c:pt idx="5046">
                  <c:v>587938.89728902839</c:v>
                </c:pt>
                <c:pt idx="5047">
                  <c:v>284880.67799218418</c:v>
                </c:pt>
                <c:pt idx="5048">
                  <c:v>274808.17124422325</c:v>
                </c:pt>
                <c:pt idx="5049">
                  <c:v>229689.95415053878</c:v>
                </c:pt>
                <c:pt idx="5050">
                  <c:v>502187.5306819696</c:v>
                </c:pt>
                <c:pt idx="5051">
                  <c:v>609251.53340439592</c:v>
                </c:pt>
                <c:pt idx="5052">
                  <c:v>388888.22190998797</c:v>
                </c:pt>
                <c:pt idx="5053">
                  <c:v>415353.12001430453</c:v>
                </c:pt>
                <c:pt idx="5054">
                  <c:v>408563.74176108331</c:v>
                </c:pt>
                <c:pt idx="5055">
                  <c:v>552278.24470048537</c:v>
                </c:pt>
                <c:pt idx="5056">
                  <c:v>384857.73681692721</c:v>
                </c:pt>
                <c:pt idx="5057">
                  <c:v>329086.27774322295</c:v>
                </c:pt>
                <c:pt idx="5058">
                  <c:v>300423.58098721504</c:v>
                </c:pt>
                <c:pt idx="5059">
                  <c:v>378336.58843122411</c:v>
                </c:pt>
                <c:pt idx="5060">
                  <c:v>182027.68865120437</c:v>
                </c:pt>
                <c:pt idx="5061">
                  <c:v>172316.10523850675</c:v>
                </c:pt>
                <c:pt idx="5062">
                  <c:v>248312.48687565568</c:v>
                </c:pt>
                <c:pt idx="5063">
                  <c:v>349618.1129447642</c:v>
                </c:pt>
                <c:pt idx="5064">
                  <c:v>259633.56322929647</c:v>
                </c:pt>
                <c:pt idx="5065">
                  <c:v>150107.6917890698</c:v>
                </c:pt>
                <c:pt idx="5066">
                  <c:v>182363.62906642677</c:v>
                </c:pt>
                <c:pt idx="5067">
                  <c:v>185240.42572299147</c:v>
                </c:pt>
                <c:pt idx="5068">
                  <c:v>191314.93641498371</c:v>
                </c:pt>
                <c:pt idx="5069">
                  <c:v>211293.74748283808</c:v>
                </c:pt>
                <c:pt idx="5070">
                  <c:v>323937.24726528942</c:v>
                </c:pt>
                <c:pt idx="5071">
                  <c:v>323408.46283506393</c:v>
                </c:pt>
                <c:pt idx="5072">
                  <c:v>202826.68445419575</c:v>
                </c:pt>
                <c:pt idx="5073">
                  <c:v>272149.1934191325</c:v>
                </c:pt>
                <c:pt idx="5074">
                  <c:v>349284.1657622552</c:v>
                </c:pt>
                <c:pt idx="5075">
                  <c:v>272844.0799327456</c:v>
                </c:pt>
                <c:pt idx="5076">
                  <c:v>37339.443746565186</c:v>
                </c:pt>
                <c:pt idx="5077">
                  <c:v>325097.04882906936</c:v>
                </c:pt>
                <c:pt idx="5078">
                  <c:v>79213.326860129542</c:v>
                </c:pt>
                <c:pt idx="5079">
                  <c:v>24426.474181520149</c:v>
                </c:pt>
                <c:pt idx="5080">
                  <c:v>788926.74285182578</c:v>
                </c:pt>
                <c:pt idx="5081">
                  <c:v>1023391.463358223</c:v>
                </c:pt>
                <c:pt idx="5082">
                  <c:v>1555093.5685210573</c:v>
                </c:pt>
                <c:pt idx="5083">
                  <c:v>1172085.6411232667</c:v>
                </c:pt>
                <c:pt idx="5084">
                  <c:v>925799.14654814417</c:v>
                </c:pt>
                <c:pt idx="5085">
                  <c:v>755771.67429448606</c:v>
                </c:pt>
                <c:pt idx="5086">
                  <c:v>714455.54074630758</c:v>
                </c:pt>
                <c:pt idx="5087">
                  <c:v>710161.40038020536</c:v>
                </c:pt>
                <c:pt idx="5088">
                  <c:v>673110.5938721773</c:v>
                </c:pt>
                <c:pt idx="5089">
                  <c:v>631333.40605465672</c:v>
                </c:pt>
                <c:pt idx="5090">
                  <c:v>936086.70771648688</c:v>
                </c:pt>
                <c:pt idx="5091">
                  <c:v>732812.76323828113</c:v>
                </c:pt>
                <c:pt idx="5092">
                  <c:v>1026474.6236751052</c:v>
                </c:pt>
                <c:pt idx="5093">
                  <c:v>1024871.4238768851</c:v>
                </c:pt>
                <c:pt idx="5094">
                  <c:v>768709.82263787708</c:v>
                </c:pt>
                <c:pt idx="5095">
                  <c:v>1108899.7278820768</c:v>
                </c:pt>
                <c:pt idx="5096">
                  <c:v>708985.10979660915</c:v>
                </c:pt>
                <c:pt idx="5097">
                  <c:v>717923.81056471169</c:v>
                </c:pt>
                <c:pt idx="5098">
                  <c:v>562265.55926638911</c:v>
                </c:pt>
                <c:pt idx="5099">
                  <c:v>648210.67144562269</c:v>
                </c:pt>
                <c:pt idx="5100">
                  <c:v>572973.42311581247</c:v>
                </c:pt>
                <c:pt idx="5101">
                  <c:v>694632.75576278777</c:v>
                </c:pt>
                <c:pt idx="5102">
                  <c:v>624139.41451096605</c:v>
                </c:pt>
                <c:pt idx="5103">
                  <c:v>462917.48789369495</c:v>
                </c:pt>
                <c:pt idx="5104">
                  <c:v>358252.550465487</c:v>
                </c:pt>
                <c:pt idx="5105">
                  <c:v>500462.59231362771</c:v>
                </c:pt>
                <c:pt idx="5106">
                  <c:v>722581.81403999624</c:v>
                </c:pt>
                <c:pt idx="5107">
                  <c:v>786186.09729591466</c:v>
                </c:pt>
                <c:pt idx="5108">
                  <c:v>573310.03864273266</c:v>
                </c:pt>
                <c:pt idx="5109">
                  <c:v>577640.14883287181</c:v>
                </c:pt>
                <c:pt idx="5110">
                  <c:v>397954.32441181713</c:v>
                </c:pt>
                <c:pt idx="5111">
                  <c:v>511041.88153863943</c:v>
                </c:pt>
                <c:pt idx="5112">
                  <c:v>485594.3152125678</c:v>
                </c:pt>
                <c:pt idx="5113">
                  <c:v>450137.60141220677</c:v>
                </c:pt>
                <c:pt idx="5114">
                  <c:v>645510.83413476311</c:v>
                </c:pt>
                <c:pt idx="5115">
                  <c:v>642153.93404717895</c:v>
                </c:pt>
                <c:pt idx="5116">
                  <c:v>340436.9032003358</c:v>
                </c:pt>
                <c:pt idx="5117">
                  <c:v>365536.50748905068</c:v>
                </c:pt>
                <c:pt idx="5118">
                  <c:v>350720.96966416627</c:v>
                </c:pt>
                <c:pt idx="5119">
                  <c:v>354980.94524994306</c:v>
                </c:pt>
                <c:pt idx="5120">
                  <c:v>344308.08503886312</c:v>
                </c:pt>
                <c:pt idx="5121">
                  <c:v>399266.51786147454</c:v>
                </c:pt>
                <c:pt idx="5122">
                  <c:v>494898.8359396045</c:v>
                </c:pt>
                <c:pt idx="5123">
                  <c:v>569965.03536515823</c:v>
                </c:pt>
                <c:pt idx="5124">
                  <c:v>523918.09671673452</c:v>
                </c:pt>
                <c:pt idx="5125">
                  <c:v>386406.54976806912</c:v>
                </c:pt>
                <c:pt idx="5126">
                  <c:v>491280.66847518313</c:v>
                </c:pt>
                <c:pt idx="5127">
                  <c:v>402926.0325757172</c:v>
                </c:pt>
                <c:pt idx="5128">
                  <c:v>393740.32910823642</c:v>
                </c:pt>
                <c:pt idx="5129">
                  <c:v>451481.08016945969</c:v>
                </c:pt>
                <c:pt idx="5130">
                  <c:v>414290.15103273245</c:v>
                </c:pt>
                <c:pt idx="5131">
                  <c:v>270508.62195401761</c:v>
                </c:pt>
                <c:pt idx="5132">
                  <c:v>572624.50914118311</c:v>
                </c:pt>
                <c:pt idx="5133">
                  <c:v>249018.46833592295</c:v>
                </c:pt>
                <c:pt idx="5134">
                  <c:v>503662.80247580376</c:v>
                </c:pt>
                <c:pt idx="5135">
                  <c:v>662867.1985983192</c:v>
                </c:pt>
                <c:pt idx="5136">
                  <c:v>236084.87801610871</c:v>
                </c:pt>
                <c:pt idx="5137">
                  <c:v>367290.53677743487</c:v>
                </c:pt>
                <c:pt idx="5138">
                  <c:v>274067.43635041598</c:v>
                </c:pt>
                <c:pt idx="5139">
                  <c:v>215336.21725419105</c:v>
                </c:pt>
                <c:pt idx="5140">
                  <c:v>212178.11826419106</c:v>
                </c:pt>
                <c:pt idx="5141">
                  <c:v>481194.14525088342</c:v>
                </c:pt>
                <c:pt idx="5142">
                  <c:v>375003.87599446403</c:v>
                </c:pt>
                <c:pt idx="5143">
                  <c:v>690144.14742026478</c:v>
                </c:pt>
                <c:pt idx="5144">
                  <c:v>441048.63466756156</c:v>
                </c:pt>
                <c:pt idx="5145">
                  <c:v>137763.67833967169</c:v>
                </c:pt>
                <c:pt idx="5146">
                  <c:v>185281.31940795091</c:v>
                </c:pt>
                <c:pt idx="5147">
                  <c:v>507814.06489346246</c:v>
                </c:pt>
                <c:pt idx="5148">
                  <c:v>676613.76763317792</c:v>
                </c:pt>
                <c:pt idx="5149">
                  <c:v>397420.93125575781</c:v>
                </c:pt>
                <c:pt idx="5150">
                  <c:v>256699.08959784458</c:v>
                </c:pt>
                <c:pt idx="5151">
                  <c:v>154479.26005410598</c:v>
                </c:pt>
                <c:pt idx="5152">
                  <c:v>278352.25452855427</c:v>
                </c:pt>
                <c:pt idx="5153">
                  <c:v>94504.933777925908</c:v>
                </c:pt>
                <c:pt idx="5154">
                  <c:v>372865.09396636271</c:v>
                </c:pt>
                <c:pt idx="5155">
                  <c:v>198541.6955096563</c:v>
                </c:pt>
                <c:pt idx="5156">
                  <c:v>444723.34801265277</c:v>
                </c:pt>
                <c:pt idx="5157">
                  <c:v>99457.90156912824</c:v>
                </c:pt>
                <c:pt idx="5158">
                  <c:v>263650.08784533839</c:v>
                </c:pt>
                <c:pt idx="5159">
                  <c:v>352617.97040343436</c:v>
                </c:pt>
                <c:pt idx="5160">
                  <c:v>175251.83690878865</c:v>
                </c:pt>
                <c:pt idx="5161">
                  <c:v>113530.81820487848</c:v>
                </c:pt>
                <c:pt idx="5162">
                  <c:v>191156.20281033183</c:v>
                </c:pt>
                <c:pt idx="5163">
                  <c:v>103965.23952554603</c:v>
                </c:pt>
                <c:pt idx="5164">
                  <c:v>164365.58984931343</c:v>
                </c:pt>
                <c:pt idx="5165">
                  <c:v>41726.902755521973</c:v>
                </c:pt>
                <c:pt idx="5166">
                  <c:v>1318690.1379529424</c:v>
                </c:pt>
                <c:pt idx="5167">
                  <c:v>1665459.4111546192</c:v>
                </c:pt>
                <c:pt idx="5168">
                  <c:v>1100538.0934310285</c:v>
                </c:pt>
                <c:pt idx="5169">
                  <c:v>908297.09265682229</c:v>
                </c:pt>
                <c:pt idx="5170">
                  <c:v>959603.29593743128</c:v>
                </c:pt>
                <c:pt idx="5171">
                  <c:v>784548.49265175732</c:v>
                </c:pt>
                <c:pt idx="5172">
                  <c:v>985306.90304307477</c:v>
                </c:pt>
                <c:pt idx="5173">
                  <c:v>793668.50390845886</c:v>
                </c:pt>
                <c:pt idx="5174">
                  <c:v>571479.00141048862</c:v>
                </c:pt>
                <c:pt idx="5175">
                  <c:v>602350.55806924601</c:v>
                </c:pt>
                <c:pt idx="5176">
                  <c:v>752216.34912153624</c:v>
                </c:pt>
                <c:pt idx="5177">
                  <c:v>800993.44615471608</c:v>
                </c:pt>
                <c:pt idx="5178">
                  <c:v>658256.05881707999</c:v>
                </c:pt>
                <c:pt idx="5179">
                  <c:v>412850.75486495811</c:v>
                </c:pt>
                <c:pt idx="5180">
                  <c:v>805318.68809636217</c:v>
                </c:pt>
                <c:pt idx="5181">
                  <c:v>759288.8946341736</c:v>
                </c:pt>
                <c:pt idx="5182">
                  <c:v>784451.15769281983</c:v>
                </c:pt>
                <c:pt idx="5183">
                  <c:v>728825.72238837136</c:v>
                </c:pt>
                <c:pt idx="5184">
                  <c:v>729417.64577014139</c:v>
                </c:pt>
                <c:pt idx="5185">
                  <c:v>588835.04396452138</c:v>
                </c:pt>
                <c:pt idx="5186">
                  <c:v>680140.01793682203</c:v>
                </c:pt>
                <c:pt idx="5187">
                  <c:v>625272.19807578449</c:v>
                </c:pt>
                <c:pt idx="5188">
                  <c:v>534105.62525815226</c:v>
                </c:pt>
                <c:pt idx="5189">
                  <c:v>886621.07525394834</c:v>
                </c:pt>
                <c:pt idx="5190">
                  <c:v>700024.11839991191</c:v>
                </c:pt>
                <c:pt idx="5191">
                  <c:v>664394.84888018086</c:v>
                </c:pt>
                <c:pt idx="5192">
                  <c:v>521564.8629042934</c:v>
                </c:pt>
                <c:pt idx="5193">
                  <c:v>577360.64961791027</c:v>
                </c:pt>
                <c:pt idx="5194">
                  <c:v>603971.12893235823</c:v>
                </c:pt>
                <c:pt idx="5195">
                  <c:v>831385.8211610727</c:v>
                </c:pt>
                <c:pt idx="5196">
                  <c:v>665301.64642137941</c:v>
                </c:pt>
                <c:pt idx="5197">
                  <c:v>639670.11087090813</c:v>
                </c:pt>
                <c:pt idx="5198">
                  <c:v>510759.67896708898</c:v>
                </c:pt>
                <c:pt idx="5199">
                  <c:v>540343.90744615113</c:v>
                </c:pt>
                <c:pt idx="5200">
                  <c:v>497261.99698609678</c:v>
                </c:pt>
                <c:pt idx="5201">
                  <c:v>668112.31727767247</c:v>
                </c:pt>
                <c:pt idx="5202">
                  <c:v>578663.55053884769</c:v>
                </c:pt>
                <c:pt idx="5203">
                  <c:v>536685.33754252503</c:v>
                </c:pt>
                <c:pt idx="5204">
                  <c:v>785373.14948031842</c:v>
                </c:pt>
                <c:pt idx="5205">
                  <c:v>646737.26495660003</c:v>
                </c:pt>
                <c:pt idx="5206">
                  <c:v>527833.36682039639</c:v>
                </c:pt>
                <c:pt idx="5207">
                  <c:v>513368.2508158597</c:v>
                </c:pt>
                <c:pt idx="5208">
                  <c:v>480302.94375225675</c:v>
                </c:pt>
                <c:pt idx="5209">
                  <c:v>746208.52262675378</c:v>
                </c:pt>
                <c:pt idx="5210">
                  <c:v>422415.5054791469</c:v>
                </c:pt>
                <c:pt idx="5211">
                  <c:v>774838.36267090414</c:v>
                </c:pt>
                <c:pt idx="5212">
                  <c:v>423510.41753034299</c:v>
                </c:pt>
                <c:pt idx="5213">
                  <c:v>822988.5251080133</c:v>
                </c:pt>
                <c:pt idx="5214">
                  <c:v>540523.9350735069</c:v>
                </c:pt>
                <c:pt idx="5215">
                  <c:v>418836.63294485962</c:v>
                </c:pt>
                <c:pt idx="5216">
                  <c:v>449628.84412337135</c:v>
                </c:pt>
                <c:pt idx="5217">
                  <c:v>274276.77303554834</c:v>
                </c:pt>
                <c:pt idx="5218">
                  <c:v>402999.53387150599</c:v>
                </c:pt>
                <c:pt idx="5219">
                  <c:v>889327.403145766</c:v>
                </c:pt>
                <c:pt idx="5220">
                  <c:v>418581.32416566549</c:v>
                </c:pt>
                <c:pt idx="5221">
                  <c:v>289587.11431002343</c:v>
                </c:pt>
                <c:pt idx="5222">
                  <c:v>325624.85251648811</c:v>
                </c:pt>
                <c:pt idx="5223">
                  <c:v>539860.09438027139</c:v>
                </c:pt>
                <c:pt idx="5224">
                  <c:v>450231.13452005258</c:v>
                </c:pt>
                <c:pt idx="5225">
                  <c:v>372806.51773356972</c:v>
                </c:pt>
                <c:pt idx="5226">
                  <c:v>569936.06826308114</c:v>
                </c:pt>
                <c:pt idx="5227">
                  <c:v>419472.90685225604</c:v>
                </c:pt>
                <c:pt idx="5228">
                  <c:v>467380.8247194264</c:v>
                </c:pt>
                <c:pt idx="5229">
                  <c:v>389661.26637846912</c:v>
                </c:pt>
                <c:pt idx="5230">
                  <c:v>348523.2184558874</c:v>
                </c:pt>
                <c:pt idx="5231">
                  <c:v>422457.98864854797</c:v>
                </c:pt>
                <c:pt idx="5232">
                  <c:v>442607.82725533098</c:v>
                </c:pt>
                <c:pt idx="5233">
                  <c:v>183693.23335989722</c:v>
                </c:pt>
                <c:pt idx="5234">
                  <c:v>297591.20325931237</c:v>
                </c:pt>
                <c:pt idx="5235">
                  <c:v>288281.55925302493</c:v>
                </c:pt>
                <c:pt idx="5236">
                  <c:v>365399.73775608081</c:v>
                </c:pt>
                <c:pt idx="5237">
                  <c:v>416190.46957080625</c:v>
                </c:pt>
                <c:pt idx="5238">
                  <c:v>381382.47683340538</c:v>
                </c:pt>
                <c:pt idx="5239">
                  <c:v>394871.96819360298</c:v>
                </c:pt>
                <c:pt idx="5240">
                  <c:v>318017.98142440047</c:v>
                </c:pt>
                <c:pt idx="5241">
                  <c:v>230698.93373720124</c:v>
                </c:pt>
                <c:pt idx="5242">
                  <c:v>267918.17853747396</c:v>
                </c:pt>
                <c:pt idx="5243">
                  <c:v>169656.18253201194</c:v>
                </c:pt>
                <c:pt idx="5244">
                  <c:v>328254.343502526</c:v>
                </c:pt>
                <c:pt idx="5245">
                  <c:v>285879.70797386067</c:v>
                </c:pt>
                <c:pt idx="5246">
                  <c:v>292169.10545752518</c:v>
                </c:pt>
                <c:pt idx="5247">
                  <c:v>243361.06217972099</c:v>
                </c:pt>
                <c:pt idx="5248">
                  <c:v>247125.15502292424</c:v>
                </c:pt>
                <c:pt idx="5249">
                  <c:v>243574.23540792329</c:v>
                </c:pt>
                <c:pt idx="5250">
                  <c:v>25161.901987693691</c:v>
                </c:pt>
                <c:pt idx="5251">
                  <c:v>311663.31731846114</c:v>
                </c:pt>
                <c:pt idx="5252">
                  <c:v>171212.26188786901</c:v>
                </c:pt>
                <c:pt idx="5253">
                  <c:v>236214.82900460938</c:v>
                </c:pt>
                <c:pt idx="5254">
                  <c:v>387133.66842456511</c:v>
                </c:pt>
                <c:pt idx="5255">
                  <c:v>119936.44149215713</c:v>
                </c:pt>
                <c:pt idx="5256">
                  <c:v>320470.54290266515</c:v>
                </c:pt>
                <c:pt idx="5257">
                  <c:v>144544.20166263136</c:v>
                </c:pt>
                <c:pt idx="5258">
                  <c:v>259493.2676101097</c:v>
                </c:pt>
                <c:pt idx="5259">
                  <c:v>175247.61987364962</c:v>
                </c:pt>
                <c:pt idx="5260">
                  <c:v>225596.97141248538</c:v>
                </c:pt>
                <c:pt idx="5261">
                  <c:v>-14045.643859607975</c:v>
                </c:pt>
                <c:pt idx="5262">
                  <c:v>216019.94728568144</c:v>
                </c:pt>
                <c:pt idx="5263">
                  <c:v>268676.57921396231</c:v>
                </c:pt>
                <c:pt idx="5264">
                  <c:v>85656.379836751119</c:v>
                </c:pt>
                <c:pt idx="5265">
                  <c:v>-117577.26969307945</c:v>
                </c:pt>
                <c:pt idx="5266">
                  <c:v>536548.96669225243</c:v>
                </c:pt>
                <c:pt idx="5267">
                  <c:v>413113.83635832014</c:v>
                </c:pt>
                <c:pt idx="5268">
                  <c:v>468910.78656530211</c:v>
                </c:pt>
                <c:pt idx="5269">
                  <c:v>444131.20493465738</c:v>
                </c:pt>
                <c:pt idx="5270">
                  <c:v>107750.88695864831</c:v>
                </c:pt>
                <c:pt idx="5271">
                  <c:v>1243155.9565980008</c:v>
                </c:pt>
                <c:pt idx="5272">
                  <c:v>1129847.2327605183</c:v>
                </c:pt>
                <c:pt idx="5273">
                  <c:v>1003937.8756819355</c:v>
                </c:pt>
                <c:pt idx="5274">
                  <c:v>864847.44313984562</c:v>
                </c:pt>
                <c:pt idx="5275">
                  <c:v>658352.75459803373</c:v>
                </c:pt>
                <c:pt idx="5276">
                  <c:v>1032894.0009492954</c:v>
                </c:pt>
                <c:pt idx="5277">
                  <c:v>631520.56287373416</c:v>
                </c:pt>
                <c:pt idx="5278">
                  <c:v>330985.20677866577</c:v>
                </c:pt>
                <c:pt idx="5279">
                  <c:v>1272143.2620676386</c:v>
                </c:pt>
                <c:pt idx="5280">
                  <c:v>1241803.7349795732</c:v>
                </c:pt>
                <c:pt idx="5281">
                  <c:v>973810.00139095192</c:v>
                </c:pt>
                <c:pt idx="5282">
                  <c:v>1021273.372278114</c:v>
                </c:pt>
                <c:pt idx="5283">
                  <c:v>1081661.9871070881</c:v>
                </c:pt>
                <c:pt idx="5284">
                  <c:v>1039710.7711078076</c:v>
                </c:pt>
                <c:pt idx="5285">
                  <c:v>762766.04156756506</c:v>
                </c:pt>
                <c:pt idx="5286">
                  <c:v>942728.54682606878</c:v>
                </c:pt>
                <c:pt idx="5287">
                  <c:v>266236.9781838347</c:v>
                </c:pt>
                <c:pt idx="5288">
                  <c:v>866769.11484444432</c:v>
                </c:pt>
                <c:pt idx="5289">
                  <c:v>912691.72834820615</c:v>
                </c:pt>
                <c:pt idx="5290">
                  <c:v>759137.29966768948</c:v>
                </c:pt>
                <c:pt idx="5291">
                  <c:v>781456.95505050186</c:v>
                </c:pt>
                <c:pt idx="5292">
                  <c:v>577291.47491891705</c:v>
                </c:pt>
                <c:pt idx="5293">
                  <c:v>700930.53659594362</c:v>
                </c:pt>
                <c:pt idx="5294">
                  <c:v>602970.4033832649</c:v>
                </c:pt>
                <c:pt idx="5295">
                  <c:v>491844.37897790252</c:v>
                </c:pt>
                <c:pt idx="5296">
                  <c:v>847070.25618591288</c:v>
                </c:pt>
                <c:pt idx="5297">
                  <c:v>587253.74207062926</c:v>
                </c:pt>
                <c:pt idx="5298">
                  <c:v>791797.37324785814</c:v>
                </c:pt>
                <c:pt idx="5299">
                  <c:v>662307.86372182157</c:v>
                </c:pt>
                <c:pt idx="5300">
                  <c:v>383752.13324687362</c:v>
                </c:pt>
                <c:pt idx="5301">
                  <c:v>616796.77948707633</c:v>
                </c:pt>
                <c:pt idx="5302">
                  <c:v>773500.98104602413</c:v>
                </c:pt>
                <c:pt idx="5303">
                  <c:v>788631.36012046493</c:v>
                </c:pt>
                <c:pt idx="5304">
                  <c:v>518765.9385645148</c:v>
                </c:pt>
                <c:pt idx="5305">
                  <c:v>423635.10864465288</c:v>
                </c:pt>
                <c:pt idx="5306">
                  <c:v>648093.93885815691</c:v>
                </c:pt>
                <c:pt idx="5307">
                  <c:v>473386.59101411456</c:v>
                </c:pt>
                <c:pt idx="5308">
                  <c:v>724238.95087700617</c:v>
                </c:pt>
                <c:pt idx="5309">
                  <c:v>528121.30468572653</c:v>
                </c:pt>
                <c:pt idx="5310">
                  <c:v>349230.07686309522</c:v>
                </c:pt>
                <c:pt idx="5311">
                  <c:v>802885.12140058633</c:v>
                </c:pt>
                <c:pt idx="5312">
                  <c:v>429008.02461217926</c:v>
                </c:pt>
                <c:pt idx="5313">
                  <c:v>462909.74497907137</c:v>
                </c:pt>
                <c:pt idx="5314">
                  <c:v>424615.07368649641</c:v>
                </c:pt>
                <c:pt idx="5315">
                  <c:v>564742.44675213646</c:v>
                </c:pt>
                <c:pt idx="5316">
                  <c:v>534929.11735562736</c:v>
                </c:pt>
                <c:pt idx="5317">
                  <c:v>614966.08489329752</c:v>
                </c:pt>
                <c:pt idx="5318">
                  <c:v>632774.74955884472</c:v>
                </c:pt>
                <c:pt idx="5319">
                  <c:v>676394.17970975745</c:v>
                </c:pt>
                <c:pt idx="5320">
                  <c:v>406233.67471742461</c:v>
                </c:pt>
                <c:pt idx="5321">
                  <c:v>681881.29884971026</c:v>
                </c:pt>
                <c:pt idx="5322">
                  <c:v>622366.63601325243</c:v>
                </c:pt>
                <c:pt idx="5323">
                  <c:v>635389.31861982762</c:v>
                </c:pt>
                <c:pt idx="5324">
                  <c:v>693797.87383568333</c:v>
                </c:pt>
                <c:pt idx="5325">
                  <c:v>296672.20208947442</c:v>
                </c:pt>
                <c:pt idx="5326">
                  <c:v>647677.79262886243</c:v>
                </c:pt>
                <c:pt idx="5327">
                  <c:v>453812.1546726391</c:v>
                </c:pt>
                <c:pt idx="5328">
                  <c:v>602037.99907256081</c:v>
                </c:pt>
                <c:pt idx="5329">
                  <c:v>429718.82660077204</c:v>
                </c:pt>
                <c:pt idx="5330">
                  <c:v>371879.26461444376</c:v>
                </c:pt>
                <c:pt idx="5331">
                  <c:v>351930.08360083762</c:v>
                </c:pt>
                <c:pt idx="5332">
                  <c:v>488275.45383983233</c:v>
                </c:pt>
                <c:pt idx="5333">
                  <c:v>436339.34230046894</c:v>
                </c:pt>
                <c:pt idx="5334">
                  <c:v>397456.34972469602</c:v>
                </c:pt>
                <c:pt idx="5335">
                  <c:v>507613.50598693133</c:v>
                </c:pt>
                <c:pt idx="5336">
                  <c:v>256571.02596969018</c:v>
                </c:pt>
                <c:pt idx="5337">
                  <c:v>321221.98135947576</c:v>
                </c:pt>
                <c:pt idx="5338">
                  <c:v>394987.85168150888</c:v>
                </c:pt>
                <c:pt idx="5339">
                  <c:v>488041.24181657634</c:v>
                </c:pt>
                <c:pt idx="5340">
                  <c:v>503886.25033748295</c:v>
                </c:pt>
                <c:pt idx="5341">
                  <c:v>425584.01133190788</c:v>
                </c:pt>
                <c:pt idx="5342">
                  <c:v>414318.19214236137</c:v>
                </c:pt>
                <c:pt idx="5343">
                  <c:v>260780.39563274139</c:v>
                </c:pt>
                <c:pt idx="5344">
                  <c:v>436541.67103089986</c:v>
                </c:pt>
                <c:pt idx="5345">
                  <c:v>426285.4851216636</c:v>
                </c:pt>
                <c:pt idx="5346">
                  <c:v>403475.32321185485</c:v>
                </c:pt>
                <c:pt idx="5347">
                  <c:v>250694.28697843151</c:v>
                </c:pt>
                <c:pt idx="5348">
                  <c:v>305471.58028310951</c:v>
                </c:pt>
                <c:pt idx="5349">
                  <c:v>577177.36721137213</c:v>
                </c:pt>
                <c:pt idx="5350">
                  <c:v>382994.30505459011</c:v>
                </c:pt>
                <c:pt idx="5351">
                  <c:v>203409.44516191698</c:v>
                </c:pt>
                <c:pt idx="5352">
                  <c:v>298552.22048647748</c:v>
                </c:pt>
                <c:pt idx="5353">
                  <c:v>272455.51065059454</c:v>
                </c:pt>
                <c:pt idx="5354">
                  <c:v>210878.09678998438</c:v>
                </c:pt>
                <c:pt idx="5355">
                  <c:v>321241.54307962838</c:v>
                </c:pt>
                <c:pt idx="5356">
                  <c:v>355817.26359122951</c:v>
                </c:pt>
                <c:pt idx="5357">
                  <c:v>188235.27583196724</c:v>
                </c:pt>
                <c:pt idx="5358">
                  <c:v>238076.15790354094</c:v>
                </c:pt>
                <c:pt idx="5359">
                  <c:v>157092.34117839474</c:v>
                </c:pt>
                <c:pt idx="5360">
                  <c:v>195945.19943063814</c:v>
                </c:pt>
                <c:pt idx="5361">
                  <c:v>54618.315910090474</c:v>
                </c:pt>
                <c:pt idx="5362">
                  <c:v>150635.75829572353</c:v>
                </c:pt>
                <c:pt idx="5363">
                  <c:v>132169.78583371584</c:v>
                </c:pt>
                <c:pt idx="5364">
                  <c:v>81397.086110663018</c:v>
                </c:pt>
                <c:pt idx="5365">
                  <c:v>91278.975982262578</c:v>
                </c:pt>
                <c:pt idx="5366">
                  <c:v>138998.99330294615</c:v>
                </c:pt>
                <c:pt idx="5367">
                  <c:v>142036.64246977182</c:v>
                </c:pt>
                <c:pt idx="5368">
                  <c:v>129436.5031239613</c:v>
                </c:pt>
                <c:pt idx="5369">
                  <c:v>217359.8660993579</c:v>
                </c:pt>
                <c:pt idx="5370">
                  <c:v>224152.00880804512</c:v>
                </c:pt>
                <c:pt idx="5371">
                  <c:v>252936.86747758594</c:v>
                </c:pt>
                <c:pt idx="5372">
                  <c:v>31400.075598556672</c:v>
                </c:pt>
                <c:pt idx="5373">
                  <c:v>281665.13069809589</c:v>
                </c:pt>
                <c:pt idx="5374">
                  <c:v>111932.82708049702</c:v>
                </c:pt>
                <c:pt idx="5375">
                  <c:v>220684.28484655588</c:v>
                </c:pt>
                <c:pt idx="5376">
                  <c:v>1289851.1189738906</c:v>
                </c:pt>
                <c:pt idx="5377">
                  <c:v>870799.02327005647</c:v>
                </c:pt>
                <c:pt idx="5378">
                  <c:v>1039551.4114237202</c:v>
                </c:pt>
                <c:pt idx="5379">
                  <c:v>857997.23098697106</c:v>
                </c:pt>
                <c:pt idx="5380">
                  <c:v>1220907.2478405763</c:v>
                </c:pt>
                <c:pt idx="5381">
                  <c:v>736930.75810421363</c:v>
                </c:pt>
                <c:pt idx="5382">
                  <c:v>760763.68835233455</c:v>
                </c:pt>
                <c:pt idx="5383">
                  <c:v>767931.03634520306</c:v>
                </c:pt>
                <c:pt idx="5384">
                  <c:v>951524.06534342689</c:v>
                </c:pt>
                <c:pt idx="5385">
                  <c:v>598311.95750004821</c:v>
                </c:pt>
                <c:pt idx="5386">
                  <c:v>683840.46796222462</c:v>
                </c:pt>
                <c:pt idx="5387">
                  <c:v>842732.48707430589</c:v>
                </c:pt>
                <c:pt idx="5388">
                  <c:v>801139.56006649323</c:v>
                </c:pt>
                <c:pt idx="5389">
                  <c:v>535026.64991133579</c:v>
                </c:pt>
                <c:pt idx="5390">
                  <c:v>973205.31556541834</c:v>
                </c:pt>
                <c:pt idx="5391">
                  <c:v>770522.6324616503</c:v>
                </c:pt>
                <c:pt idx="5392">
                  <c:v>987569.07243359659</c:v>
                </c:pt>
                <c:pt idx="5393">
                  <c:v>864920.07239321352</c:v>
                </c:pt>
                <c:pt idx="5394">
                  <c:v>574616.92091663368</c:v>
                </c:pt>
                <c:pt idx="5395">
                  <c:v>981694.40660060383</c:v>
                </c:pt>
                <c:pt idx="5396">
                  <c:v>1033996.9041623233</c:v>
                </c:pt>
                <c:pt idx="5397">
                  <c:v>762426.32366625429</c:v>
                </c:pt>
                <c:pt idx="5398">
                  <c:v>628346.55327166256</c:v>
                </c:pt>
                <c:pt idx="5399">
                  <c:v>582777.45776862418</c:v>
                </c:pt>
                <c:pt idx="5400">
                  <c:v>733585.1279661312</c:v>
                </c:pt>
                <c:pt idx="5401">
                  <c:v>642556.23716343089</c:v>
                </c:pt>
                <c:pt idx="5402">
                  <c:v>1043825.3934862311</c:v>
                </c:pt>
                <c:pt idx="5403">
                  <c:v>628967.79769529472</c:v>
                </c:pt>
                <c:pt idx="5404">
                  <c:v>607605.52870207373</c:v>
                </c:pt>
                <c:pt idx="5405">
                  <c:v>482368.83029109926</c:v>
                </c:pt>
                <c:pt idx="5406">
                  <c:v>784093.14365126472</c:v>
                </c:pt>
                <c:pt idx="5407">
                  <c:v>690447.52624426899</c:v>
                </c:pt>
                <c:pt idx="5408">
                  <c:v>600817.41091184877</c:v>
                </c:pt>
                <c:pt idx="5409">
                  <c:v>648601.8360209919</c:v>
                </c:pt>
                <c:pt idx="5410">
                  <c:v>525894.79100414144</c:v>
                </c:pt>
                <c:pt idx="5411">
                  <c:v>513312.71116409212</c:v>
                </c:pt>
                <c:pt idx="5412">
                  <c:v>549480.24672019703</c:v>
                </c:pt>
                <c:pt idx="5413">
                  <c:v>804742.90036150359</c:v>
                </c:pt>
                <c:pt idx="5414">
                  <c:v>804795.9828375756</c:v>
                </c:pt>
                <c:pt idx="5415">
                  <c:v>581051.07612943184</c:v>
                </c:pt>
                <c:pt idx="5416">
                  <c:v>551984.03784645197</c:v>
                </c:pt>
                <c:pt idx="5417">
                  <c:v>556712.71392220887</c:v>
                </c:pt>
                <c:pt idx="5418">
                  <c:v>563856.03083887964</c:v>
                </c:pt>
                <c:pt idx="5419">
                  <c:v>380257.82061432861</c:v>
                </c:pt>
                <c:pt idx="5420">
                  <c:v>777556.44598964928</c:v>
                </c:pt>
                <c:pt idx="5421">
                  <c:v>379908.78520757944</c:v>
                </c:pt>
                <c:pt idx="5422">
                  <c:v>778813.08722117567</c:v>
                </c:pt>
                <c:pt idx="5423">
                  <c:v>423870.83311392443</c:v>
                </c:pt>
                <c:pt idx="5424">
                  <c:v>556813.64550724882</c:v>
                </c:pt>
                <c:pt idx="5425">
                  <c:v>468152.12808439793</c:v>
                </c:pt>
                <c:pt idx="5426">
                  <c:v>489592.17907997535</c:v>
                </c:pt>
                <c:pt idx="5427">
                  <c:v>208614.708738327</c:v>
                </c:pt>
                <c:pt idx="5428">
                  <c:v>572852.81248378905</c:v>
                </c:pt>
                <c:pt idx="5429">
                  <c:v>537646.31328621658</c:v>
                </c:pt>
                <c:pt idx="5430">
                  <c:v>567072.28881173453</c:v>
                </c:pt>
                <c:pt idx="5431">
                  <c:v>300427.18244295038</c:v>
                </c:pt>
                <c:pt idx="5432">
                  <c:v>402729.98548311798</c:v>
                </c:pt>
                <c:pt idx="5433">
                  <c:v>240415.15842440599</c:v>
                </c:pt>
                <c:pt idx="5434">
                  <c:v>383727.97897551942</c:v>
                </c:pt>
                <c:pt idx="5435">
                  <c:v>397227.02155767492</c:v>
                </c:pt>
                <c:pt idx="5436">
                  <c:v>423584.25030468573</c:v>
                </c:pt>
                <c:pt idx="5437">
                  <c:v>383253.88894323667</c:v>
                </c:pt>
                <c:pt idx="5438">
                  <c:v>271377.84324833233</c:v>
                </c:pt>
                <c:pt idx="5439">
                  <c:v>612383.35800869204</c:v>
                </c:pt>
                <c:pt idx="5440">
                  <c:v>464723.41164235887</c:v>
                </c:pt>
                <c:pt idx="5441">
                  <c:v>448056.77259060764</c:v>
                </c:pt>
                <c:pt idx="5442">
                  <c:v>353308.77489213325</c:v>
                </c:pt>
                <c:pt idx="5443">
                  <c:v>513314.92443509353</c:v>
                </c:pt>
                <c:pt idx="5444">
                  <c:v>426347.09925235854</c:v>
                </c:pt>
                <c:pt idx="5445">
                  <c:v>399431.61624558456</c:v>
                </c:pt>
                <c:pt idx="5446">
                  <c:v>410188.52284147486</c:v>
                </c:pt>
                <c:pt idx="5447">
                  <c:v>502732.56336817448</c:v>
                </c:pt>
                <c:pt idx="5448">
                  <c:v>279116.25577760988</c:v>
                </c:pt>
                <c:pt idx="5449">
                  <c:v>316601.05883171078</c:v>
                </c:pt>
                <c:pt idx="5450">
                  <c:v>362730.43661608093</c:v>
                </c:pt>
                <c:pt idx="5451">
                  <c:v>470274.31874407741</c:v>
                </c:pt>
                <c:pt idx="5452">
                  <c:v>417598.09934321558</c:v>
                </c:pt>
                <c:pt idx="5453">
                  <c:v>301451.24477386032</c:v>
                </c:pt>
                <c:pt idx="5454">
                  <c:v>211136.06393651129</c:v>
                </c:pt>
                <c:pt idx="5455">
                  <c:v>256646.76126965554</c:v>
                </c:pt>
                <c:pt idx="5456">
                  <c:v>391568.4345877014</c:v>
                </c:pt>
                <c:pt idx="5457">
                  <c:v>317058.24974668358</c:v>
                </c:pt>
                <c:pt idx="5458">
                  <c:v>259564.13661988804</c:v>
                </c:pt>
                <c:pt idx="5459">
                  <c:v>287614.64170499577</c:v>
                </c:pt>
                <c:pt idx="5460">
                  <c:v>399070.90569173836</c:v>
                </c:pt>
                <c:pt idx="5461">
                  <c:v>288252.45390892104</c:v>
                </c:pt>
                <c:pt idx="5462">
                  <c:v>288411.51535617694</c:v>
                </c:pt>
                <c:pt idx="5463">
                  <c:v>227221.94529547071</c:v>
                </c:pt>
                <c:pt idx="5464">
                  <c:v>343709.72278240899</c:v>
                </c:pt>
                <c:pt idx="5465">
                  <c:v>282399.43698303087</c:v>
                </c:pt>
                <c:pt idx="5466">
                  <c:v>316515.72451263951</c:v>
                </c:pt>
                <c:pt idx="5467">
                  <c:v>475899.20237498125</c:v>
                </c:pt>
                <c:pt idx="5468">
                  <c:v>172336.55394839472</c:v>
                </c:pt>
                <c:pt idx="5469">
                  <c:v>166921.29562391981</c:v>
                </c:pt>
                <c:pt idx="5470">
                  <c:v>255151.70853243722</c:v>
                </c:pt>
                <c:pt idx="5471">
                  <c:v>250648.24116993061</c:v>
                </c:pt>
                <c:pt idx="5472">
                  <c:v>133470.15139256194</c:v>
                </c:pt>
                <c:pt idx="5473">
                  <c:v>227388.49622486575</c:v>
                </c:pt>
                <c:pt idx="5474">
                  <c:v>199283.36448278226</c:v>
                </c:pt>
                <c:pt idx="5475">
                  <c:v>70620.655587988222</c:v>
                </c:pt>
                <c:pt idx="5476">
                  <c:v>341520.13894572115</c:v>
                </c:pt>
                <c:pt idx="5477">
                  <c:v>87464.019522464951</c:v>
                </c:pt>
                <c:pt idx="5478">
                  <c:v>269702.3220332677</c:v>
                </c:pt>
                <c:pt idx="5479">
                  <c:v>191670.66057450513</c:v>
                </c:pt>
                <c:pt idx="5480">
                  <c:v>-24646.621675246053</c:v>
                </c:pt>
                <c:pt idx="5481">
                  <c:v>1205660.5946852984</c:v>
                </c:pt>
                <c:pt idx="5482">
                  <c:v>1692406.168129165</c:v>
                </c:pt>
                <c:pt idx="5483">
                  <c:v>1179368.0018648333</c:v>
                </c:pt>
                <c:pt idx="5484">
                  <c:v>952894.7959005821</c:v>
                </c:pt>
                <c:pt idx="5485">
                  <c:v>885940.8653767379</c:v>
                </c:pt>
                <c:pt idx="5486">
                  <c:v>579213.24966358719</c:v>
                </c:pt>
                <c:pt idx="5487">
                  <c:v>801874.91080648324</c:v>
                </c:pt>
                <c:pt idx="5488">
                  <c:v>1018581.2000436372</c:v>
                </c:pt>
                <c:pt idx="5489">
                  <c:v>791451.73978360614</c:v>
                </c:pt>
                <c:pt idx="5490">
                  <c:v>1119890.558378482</c:v>
                </c:pt>
                <c:pt idx="5491">
                  <c:v>989149.80399542383</c:v>
                </c:pt>
                <c:pt idx="5492">
                  <c:v>870204.34464405873</c:v>
                </c:pt>
                <c:pt idx="5493">
                  <c:v>544691.17027158511</c:v>
                </c:pt>
                <c:pt idx="5494">
                  <c:v>1159827.0583224788</c:v>
                </c:pt>
                <c:pt idx="5495">
                  <c:v>800129.63564229198</c:v>
                </c:pt>
                <c:pt idx="5496">
                  <c:v>690284.00137277995</c:v>
                </c:pt>
                <c:pt idx="5497">
                  <c:v>585842.16528744646</c:v>
                </c:pt>
                <c:pt idx="5498">
                  <c:v>866178.86854250124</c:v>
                </c:pt>
                <c:pt idx="5499">
                  <c:v>704325.72714243038</c:v>
                </c:pt>
                <c:pt idx="5500">
                  <c:v>721664.77428052877</c:v>
                </c:pt>
                <c:pt idx="5501">
                  <c:v>688426.47885982506</c:v>
                </c:pt>
                <c:pt idx="5502">
                  <c:v>846242.73119263526</c:v>
                </c:pt>
                <c:pt idx="5503">
                  <c:v>650840.62915581337</c:v>
                </c:pt>
                <c:pt idx="5504">
                  <c:v>558654.21437608416</c:v>
                </c:pt>
                <c:pt idx="5505">
                  <c:v>987793.00756939373</c:v>
                </c:pt>
                <c:pt idx="5506">
                  <c:v>713887.55651439331</c:v>
                </c:pt>
                <c:pt idx="5507">
                  <c:v>550323.44799353858</c:v>
                </c:pt>
                <c:pt idx="5508">
                  <c:v>610265.41125789657</c:v>
                </c:pt>
                <c:pt idx="5509">
                  <c:v>414825.52123287536</c:v>
                </c:pt>
                <c:pt idx="5510">
                  <c:v>353615.5610807701</c:v>
                </c:pt>
                <c:pt idx="5511">
                  <c:v>551047.36393658724</c:v>
                </c:pt>
                <c:pt idx="5512">
                  <c:v>684859.16053512914</c:v>
                </c:pt>
                <c:pt idx="5513">
                  <c:v>627192.94265372946</c:v>
                </c:pt>
                <c:pt idx="5514">
                  <c:v>904912.5784064976</c:v>
                </c:pt>
                <c:pt idx="5515">
                  <c:v>492844.94167020504</c:v>
                </c:pt>
                <c:pt idx="5516">
                  <c:v>891709.00750653516</c:v>
                </c:pt>
                <c:pt idx="5517">
                  <c:v>418473.69587578753</c:v>
                </c:pt>
                <c:pt idx="5518">
                  <c:v>506991.1945620153</c:v>
                </c:pt>
                <c:pt idx="5519">
                  <c:v>855413.86927531683</c:v>
                </c:pt>
                <c:pt idx="5520">
                  <c:v>554854.7120781088</c:v>
                </c:pt>
                <c:pt idx="5521">
                  <c:v>761367.58615973266</c:v>
                </c:pt>
                <c:pt idx="5522">
                  <c:v>671131.51596357138</c:v>
                </c:pt>
                <c:pt idx="5523">
                  <c:v>542878.28109046468</c:v>
                </c:pt>
                <c:pt idx="5524">
                  <c:v>804902.14778972336</c:v>
                </c:pt>
                <c:pt idx="5525">
                  <c:v>426952.23168495606</c:v>
                </c:pt>
                <c:pt idx="5526">
                  <c:v>482268.66923711699</c:v>
                </c:pt>
                <c:pt idx="5527">
                  <c:v>667121.34547613794</c:v>
                </c:pt>
                <c:pt idx="5528">
                  <c:v>440189.85368029145</c:v>
                </c:pt>
                <c:pt idx="5529">
                  <c:v>497492.27989451448</c:v>
                </c:pt>
                <c:pt idx="5530">
                  <c:v>682780.44491582573</c:v>
                </c:pt>
                <c:pt idx="5531">
                  <c:v>437019.91493287869</c:v>
                </c:pt>
                <c:pt idx="5532">
                  <c:v>486000.35669295199</c:v>
                </c:pt>
                <c:pt idx="5533">
                  <c:v>399310.24384883075</c:v>
                </c:pt>
                <c:pt idx="5534">
                  <c:v>558169.15444757743</c:v>
                </c:pt>
                <c:pt idx="5535">
                  <c:v>557391.4013739822</c:v>
                </c:pt>
                <c:pt idx="5536">
                  <c:v>384092.34474754793</c:v>
                </c:pt>
                <c:pt idx="5537">
                  <c:v>429592.94711164699</c:v>
                </c:pt>
                <c:pt idx="5538">
                  <c:v>578598.11876509758</c:v>
                </c:pt>
                <c:pt idx="5539">
                  <c:v>383099.92973804637</c:v>
                </c:pt>
                <c:pt idx="5540">
                  <c:v>372809.39900425303</c:v>
                </c:pt>
                <c:pt idx="5541">
                  <c:v>461744.7470230278</c:v>
                </c:pt>
                <c:pt idx="5542">
                  <c:v>602928.88714386558</c:v>
                </c:pt>
                <c:pt idx="5543">
                  <c:v>351699.92907602148</c:v>
                </c:pt>
                <c:pt idx="5544">
                  <c:v>498165.12369741249</c:v>
                </c:pt>
                <c:pt idx="5545">
                  <c:v>319014.04817652225</c:v>
                </c:pt>
                <c:pt idx="5546">
                  <c:v>495990.65606747859</c:v>
                </c:pt>
                <c:pt idx="5547">
                  <c:v>466762.85127167124</c:v>
                </c:pt>
                <c:pt idx="5548">
                  <c:v>360438.29293537245</c:v>
                </c:pt>
                <c:pt idx="5549">
                  <c:v>296108.23283479555</c:v>
                </c:pt>
                <c:pt idx="5550">
                  <c:v>268760.90695342061</c:v>
                </c:pt>
                <c:pt idx="5551">
                  <c:v>382177.62372774363</c:v>
                </c:pt>
                <c:pt idx="5552">
                  <c:v>393007.80313758622</c:v>
                </c:pt>
                <c:pt idx="5553">
                  <c:v>412088.14450681541</c:v>
                </c:pt>
                <c:pt idx="5554">
                  <c:v>594280.97582471662</c:v>
                </c:pt>
                <c:pt idx="5555">
                  <c:v>278035.73913265514</c:v>
                </c:pt>
                <c:pt idx="5556">
                  <c:v>291480.5589642172</c:v>
                </c:pt>
                <c:pt idx="5557">
                  <c:v>332912.49813175842</c:v>
                </c:pt>
                <c:pt idx="5558">
                  <c:v>364133.14425191871</c:v>
                </c:pt>
                <c:pt idx="5559">
                  <c:v>230302.69686266425</c:v>
                </c:pt>
                <c:pt idx="5560">
                  <c:v>400872.05517021293</c:v>
                </c:pt>
                <c:pt idx="5561">
                  <c:v>447308.84847500647</c:v>
                </c:pt>
                <c:pt idx="5562">
                  <c:v>349592.40532676072</c:v>
                </c:pt>
                <c:pt idx="5563">
                  <c:v>258402.66400610105</c:v>
                </c:pt>
                <c:pt idx="5564">
                  <c:v>422821.6697709299</c:v>
                </c:pt>
                <c:pt idx="5565">
                  <c:v>405254.80821396841</c:v>
                </c:pt>
                <c:pt idx="5566">
                  <c:v>449554.82730738318</c:v>
                </c:pt>
                <c:pt idx="5567">
                  <c:v>193401.96206248354</c:v>
                </c:pt>
                <c:pt idx="5568">
                  <c:v>244832.74210517982</c:v>
                </c:pt>
                <c:pt idx="5569">
                  <c:v>316987.63914663368</c:v>
                </c:pt>
                <c:pt idx="5570">
                  <c:v>588363.82843138254</c:v>
                </c:pt>
                <c:pt idx="5571">
                  <c:v>443416.23401321331</c:v>
                </c:pt>
                <c:pt idx="5572">
                  <c:v>324392.85989877814</c:v>
                </c:pt>
                <c:pt idx="5573">
                  <c:v>131855.10880553629</c:v>
                </c:pt>
                <c:pt idx="5574">
                  <c:v>76310.541190038377</c:v>
                </c:pt>
                <c:pt idx="5575">
                  <c:v>278106.19364501146</c:v>
                </c:pt>
                <c:pt idx="5576">
                  <c:v>296966.38434074249</c:v>
                </c:pt>
                <c:pt idx="5577">
                  <c:v>120239.54448385516</c:v>
                </c:pt>
                <c:pt idx="5578">
                  <c:v>312717.59540293575</c:v>
                </c:pt>
                <c:pt idx="5579">
                  <c:v>344820.01722977788</c:v>
                </c:pt>
                <c:pt idx="5580">
                  <c:v>191476.44919970611</c:v>
                </c:pt>
                <c:pt idx="5581">
                  <c:v>348385.44466625014</c:v>
                </c:pt>
                <c:pt idx="5582">
                  <c:v>175015.30732018789</c:v>
                </c:pt>
                <c:pt idx="5583">
                  <c:v>364300.16334319889</c:v>
                </c:pt>
                <c:pt idx="5584">
                  <c:v>308601.32347824931</c:v>
                </c:pt>
                <c:pt idx="5585">
                  <c:v>343885.06189184281</c:v>
                </c:pt>
                <c:pt idx="5586">
                  <c:v>93745.009845635403</c:v>
                </c:pt>
                <c:pt idx="5587">
                  <c:v>95422.828906799405</c:v>
                </c:pt>
                <c:pt idx="5588">
                  <c:v>1605763.4980670905</c:v>
                </c:pt>
                <c:pt idx="5589">
                  <c:v>1397341.6025658578</c:v>
                </c:pt>
                <c:pt idx="5590">
                  <c:v>1279763.2600379991</c:v>
                </c:pt>
                <c:pt idx="5591">
                  <c:v>726141.56307413639</c:v>
                </c:pt>
                <c:pt idx="5592">
                  <c:v>947433.93645135791</c:v>
                </c:pt>
                <c:pt idx="5593">
                  <c:v>978142.51510992169</c:v>
                </c:pt>
                <c:pt idx="5594">
                  <c:v>875658.84243050078</c:v>
                </c:pt>
                <c:pt idx="5595">
                  <c:v>919010.96460467088</c:v>
                </c:pt>
                <c:pt idx="5596">
                  <c:v>1117497.3339593075</c:v>
                </c:pt>
                <c:pt idx="5597">
                  <c:v>796692.72587393411</c:v>
                </c:pt>
                <c:pt idx="5598">
                  <c:v>1098843.1113626966</c:v>
                </c:pt>
                <c:pt idx="5599">
                  <c:v>767879.18751321791</c:v>
                </c:pt>
                <c:pt idx="5600">
                  <c:v>953106.87643093115</c:v>
                </c:pt>
                <c:pt idx="5601">
                  <c:v>1015612.8303406416</c:v>
                </c:pt>
                <c:pt idx="5602">
                  <c:v>858665.82114010525</c:v>
                </c:pt>
                <c:pt idx="5603">
                  <c:v>999707.25821579935</c:v>
                </c:pt>
                <c:pt idx="5604">
                  <c:v>756322.17674167152</c:v>
                </c:pt>
                <c:pt idx="5605">
                  <c:v>590387.16066853073</c:v>
                </c:pt>
                <c:pt idx="5606">
                  <c:v>692551.84431720071</c:v>
                </c:pt>
                <c:pt idx="5607">
                  <c:v>776309.09707129188</c:v>
                </c:pt>
                <c:pt idx="5608">
                  <c:v>771381.50030227797</c:v>
                </c:pt>
                <c:pt idx="5609">
                  <c:v>908502.70837890252</c:v>
                </c:pt>
                <c:pt idx="5610">
                  <c:v>710696.45790461416</c:v>
                </c:pt>
                <c:pt idx="5611">
                  <c:v>688707.92262063548</c:v>
                </c:pt>
                <c:pt idx="5612">
                  <c:v>656313.26680229779</c:v>
                </c:pt>
                <c:pt idx="5613">
                  <c:v>679192.41477359715</c:v>
                </c:pt>
                <c:pt idx="5614">
                  <c:v>708702.3458858896</c:v>
                </c:pt>
                <c:pt idx="5615">
                  <c:v>812381.59366154275</c:v>
                </c:pt>
                <c:pt idx="5616">
                  <c:v>536303.05426766409</c:v>
                </c:pt>
                <c:pt idx="5617">
                  <c:v>760217.38245407597</c:v>
                </c:pt>
                <c:pt idx="5618">
                  <c:v>609309.62087769387</c:v>
                </c:pt>
                <c:pt idx="5619">
                  <c:v>408860.17461059382</c:v>
                </c:pt>
                <c:pt idx="5620">
                  <c:v>749897.77478341281</c:v>
                </c:pt>
                <c:pt idx="5621">
                  <c:v>462594.54410541552</c:v>
                </c:pt>
                <c:pt idx="5622">
                  <c:v>625882.82821610337</c:v>
                </c:pt>
                <c:pt idx="5623">
                  <c:v>516573.10628647584</c:v>
                </c:pt>
                <c:pt idx="5624">
                  <c:v>427596.58946703799</c:v>
                </c:pt>
                <c:pt idx="5625">
                  <c:v>413390.78020875732</c:v>
                </c:pt>
                <c:pt idx="5626">
                  <c:v>463018.35473310907</c:v>
                </c:pt>
                <c:pt idx="5627">
                  <c:v>474837.35495076689</c:v>
                </c:pt>
                <c:pt idx="5628">
                  <c:v>381146.20555015316</c:v>
                </c:pt>
                <c:pt idx="5629">
                  <c:v>537745.07574151352</c:v>
                </c:pt>
                <c:pt idx="5630">
                  <c:v>472656.03684044402</c:v>
                </c:pt>
                <c:pt idx="5631">
                  <c:v>494253.5873550885</c:v>
                </c:pt>
                <c:pt idx="5632">
                  <c:v>492170.87762384309</c:v>
                </c:pt>
                <c:pt idx="5633">
                  <c:v>634823.07880330109</c:v>
                </c:pt>
                <c:pt idx="5634">
                  <c:v>548470.05564044858</c:v>
                </c:pt>
                <c:pt idx="5635">
                  <c:v>551238.30353867961</c:v>
                </c:pt>
                <c:pt idx="5636">
                  <c:v>524043.54953885707</c:v>
                </c:pt>
                <c:pt idx="5637">
                  <c:v>576988.82934040145</c:v>
                </c:pt>
                <c:pt idx="5638">
                  <c:v>438872.41785084381</c:v>
                </c:pt>
                <c:pt idx="5639">
                  <c:v>397305.64324306243</c:v>
                </c:pt>
                <c:pt idx="5640">
                  <c:v>359305.17457388924</c:v>
                </c:pt>
                <c:pt idx="5641">
                  <c:v>289058.51535231253</c:v>
                </c:pt>
                <c:pt idx="5642">
                  <c:v>367108.71297018277</c:v>
                </c:pt>
                <c:pt idx="5643">
                  <c:v>453615.15668709041</c:v>
                </c:pt>
                <c:pt idx="5644">
                  <c:v>551226.04735128174</c:v>
                </c:pt>
                <c:pt idx="5645">
                  <c:v>825924.6793835162</c:v>
                </c:pt>
                <c:pt idx="5646">
                  <c:v>571596.47991717723</c:v>
                </c:pt>
                <c:pt idx="5647">
                  <c:v>664426.06847786903</c:v>
                </c:pt>
                <c:pt idx="5648">
                  <c:v>404708.82562207902</c:v>
                </c:pt>
                <c:pt idx="5649">
                  <c:v>434130.10095839709</c:v>
                </c:pt>
                <c:pt idx="5650">
                  <c:v>225712.0308231528</c:v>
                </c:pt>
                <c:pt idx="5651">
                  <c:v>234382.4473667593</c:v>
                </c:pt>
                <c:pt idx="5652">
                  <c:v>303251.90231194854</c:v>
                </c:pt>
                <c:pt idx="5653">
                  <c:v>381256.69047856383</c:v>
                </c:pt>
                <c:pt idx="5654">
                  <c:v>344407.24152552709</c:v>
                </c:pt>
                <c:pt idx="5655">
                  <c:v>418645.86945603555</c:v>
                </c:pt>
                <c:pt idx="5656">
                  <c:v>475543.74960786902</c:v>
                </c:pt>
                <c:pt idx="5657">
                  <c:v>528471.69794609025</c:v>
                </c:pt>
                <c:pt idx="5658">
                  <c:v>383232.65052721417</c:v>
                </c:pt>
                <c:pt idx="5659">
                  <c:v>653947.61009252502</c:v>
                </c:pt>
                <c:pt idx="5660">
                  <c:v>307029.6362467935</c:v>
                </c:pt>
                <c:pt idx="5661">
                  <c:v>219200.98660443607</c:v>
                </c:pt>
                <c:pt idx="5662">
                  <c:v>228657.93633166779</c:v>
                </c:pt>
                <c:pt idx="5663">
                  <c:v>295084.48625919421</c:v>
                </c:pt>
                <c:pt idx="5664">
                  <c:v>268831.12845784117</c:v>
                </c:pt>
                <c:pt idx="5665">
                  <c:v>229692.73857987078</c:v>
                </c:pt>
                <c:pt idx="5666">
                  <c:v>277057.10324537638</c:v>
                </c:pt>
                <c:pt idx="5667">
                  <c:v>170875.59979307523</c:v>
                </c:pt>
                <c:pt idx="5668">
                  <c:v>154863.06559965631</c:v>
                </c:pt>
                <c:pt idx="5669">
                  <c:v>110223.80387701996</c:v>
                </c:pt>
                <c:pt idx="5670">
                  <c:v>149517.7398188748</c:v>
                </c:pt>
                <c:pt idx="5671">
                  <c:v>87990.81126146375</c:v>
                </c:pt>
                <c:pt idx="5672">
                  <c:v>386265.84423719463</c:v>
                </c:pt>
                <c:pt idx="5673">
                  <c:v>248127.29421898557</c:v>
                </c:pt>
                <c:pt idx="5674">
                  <c:v>294414.03683518671</c:v>
                </c:pt>
                <c:pt idx="5675">
                  <c:v>168950.36290723959</c:v>
                </c:pt>
                <c:pt idx="5676">
                  <c:v>352764.0727981056</c:v>
                </c:pt>
                <c:pt idx="5677">
                  <c:v>256961.7511941063</c:v>
                </c:pt>
                <c:pt idx="5678">
                  <c:v>238133.77810950647</c:v>
                </c:pt>
                <c:pt idx="5679">
                  <c:v>370967.6361099442</c:v>
                </c:pt>
                <c:pt idx="5680">
                  <c:v>195967.33181347305</c:v>
                </c:pt>
                <c:pt idx="5681">
                  <c:v>-213121.54425923846</c:v>
                </c:pt>
                <c:pt idx="5682">
                  <c:v>1712518.1982681998</c:v>
                </c:pt>
                <c:pt idx="5683">
                  <c:v>1905022.3060806992</c:v>
                </c:pt>
                <c:pt idx="5684">
                  <c:v>1169903.3351569129</c:v>
                </c:pt>
                <c:pt idx="5685">
                  <c:v>1069624.7200552542</c:v>
                </c:pt>
                <c:pt idx="5686">
                  <c:v>1186253.6896879338</c:v>
                </c:pt>
                <c:pt idx="5687">
                  <c:v>907389.50297210691</c:v>
                </c:pt>
                <c:pt idx="5688">
                  <c:v>1214707.8435463179</c:v>
                </c:pt>
                <c:pt idx="5689">
                  <c:v>816293.80274829746</c:v>
                </c:pt>
                <c:pt idx="5690">
                  <c:v>1392310.5869462362</c:v>
                </c:pt>
                <c:pt idx="5691">
                  <c:v>997677.01337519079</c:v>
                </c:pt>
                <c:pt idx="5692">
                  <c:v>779973.6770964415</c:v>
                </c:pt>
                <c:pt idx="5693">
                  <c:v>805589.64829046174</c:v>
                </c:pt>
                <c:pt idx="5694">
                  <c:v>914496.0805658258</c:v>
                </c:pt>
                <c:pt idx="5695">
                  <c:v>734108.76581277628</c:v>
                </c:pt>
                <c:pt idx="5696">
                  <c:v>573358.65346517158</c:v>
                </c:pt>
                <c:pt idx="5697">
                  <c:v>1045133.9815699249</c:v>
                </c:pt>
                <c:pt idx="5698">
                  <c:v>586468.18146481086</c:v>
                </c:pt>
                <c:pt idx="5699">
                  <c:v>515291.63522943313</c:v>
                </c:pt>
                <c:pt idx="5700">
                  <c:v>663076.54638849618</c:v>
                </c:pt>
                <c:pt idx="5701">
                  <c:v>703513.6894193507</c:v>
                </c:pt>
                <c:pt idx="5702">
                  <c:v>771575.48422193015</c:v>
                </c:pt>
                <c:pt idx="5703">
                  <c:v>706756.61976292124</c:v>
                </c:pt>
                <c:pt idx="5704">
                  <c:v>607155.79026858846</c:v>
                </c:pt>
                <c:pt idx="5705">
                  <c:v>546936.24003545498</c:v>
                </c:pt>
                <c:pt idx="5706">
                  <c:v>496754.45680209773</c:v>
                </c:pt>
                <c:pt idx="5707">
                  <c:v>909828.87770042324</c:v>
                </c:pt>
                <c:pt idx="5708">
                  <c:v>571722.49145267357</c:v>
                </c:pt>
                <c:pt idx="5709">
                  <c:v>602435.93890500511</c:v>
                </c:pt>
                <c:pt idx="5710">
                  <c:v>696844.57667544938</c:v>
                </c:pt>
                <c:pt idx="5711">
                  <c:v>566860.70853639022</c:v>
                </c:pt>
                <c:pt idx="5712">
                  <c:v>1229810.5061964574</c:v>
                </c:pt>
                <c:pt idx="5713">
                  <c:v>519675.31346371496</c:v>
                </c:pt>
                <c:pt idx="5714">
                  <c:v>953830.54123355693</c:v>
                </c:pt>
                <c:pt idx="5715">
                  <c:v>507227.45513338334</c:v>
                </c:pt>
                <c:pt idx="5716">
                  <c:v>683096.18607702886</c:v>
                </c:pt>
                <c:pt idx="5717">
                  <c:v>657530.5474574382</c:v>
                </c:pt>
                <c:pt idx="5718">
                  <c:v>534681.40636087337</c:v>
                </c:pt>
                <c:pt idx="5719">
                  <c:v>506007.54764676921</c:v>
                </c:pt>
                <c:pt idx="5720">
                  <c:v>510314.83412794105</c:v>
                </c:pt>
                <c:pt idx="5721">
                  <c:v>703083.45174800802</c:v>
                </c:pt>
                <c:pt idx="5722">
                  <c:v>353590.06421805324</c:v>
                </c:pt>
                <c:pt idx="5723">
                  <c:v>423605.6393985718</c:v>
                </c:pt>
                <c:pt idx="5724">
                  <c:v>684085.97879946406</c:v>
                </c:pt>
                <c:pt idx="5725">
                  <c:v>438381.19236951106</c:v>
                </c:pt>
                <c:pt idx="5726">
                  <c:v>538050.2005865213</c:v>
                </c:pt>
                <c:pt idx="5727">
                  <c:v>560864.99686071509</c:v>
                </c:pt>
                <c:pt idx="5728">
                  <c:v>428807.9691389387</c:v>
                </c:pt>
                <c:pt idx="5729">
                  <c:v>605446.98684336757</c:v>
                </c:pt>
                <c:pt idx="5730">
                  <c:v>509564.20827293856</c:v>
                </c:pt>
                <c:pt idx="5731">
                  <c:v>522140.94347363705</c:v>
                </c:pt>
                <c:pt idx="5732">
                  <c:v>693493.47264234687</c:v>
                </c:pt>
                <c:pt idx="5733">
                  <c:v>596075.39506813174</c:v>
                </c:pt>
                <c:pt idx="5734">
                  <c:v>339284.84058210417</c:v>
                </c:pt>
                <c:pt idx="5735">
                  <c:v>427230.90636886214</c:v>
                </c:pt>
                <c:pt idx="5736">
                  <c:v>502445.13567361631</c:v>
                </c:pt>
                <c:pt idx="5737">
                  <c:v>541743.73346816108</c:v>
                </c:pt>
                <c:pt idx="5738">
                  <c:v>358463.97151790862</c:v>
                </c:pt>
                <c:pt idx="5739">
                  <c:v>259101.99785174572</c:v>
                </c:pt>
                <c:pt idx="5740">
                  <c:v>324454.26173683832</c:v>
                </c:pt>
                <c:pt idx="5741">
                  <c:v>589891.43579546676</c:v>
                </c:pt>
                <c:pt idx="5742">
                  <c:v>310245.14736316196</c:v>
                </c:pt>
                <c:pt idx="5743">
                  <c:v>373010.27482150035</c:v>
                </c:pt>
                <c:pt idx="5744">
                  <c:v>337093.62350245082</c:v>
                </c:pt>
                <c:pt idx="5745">
                  <c:v>675082.79823248275</c:v>
                </c:pt>
                <c:pt idx="5746">
                  <c:v>406920.53628996498</c:v>
                </c:pt>
                <c:pt idx="5747">
                  <c:v>363744.49556817545</c:v>
                </c:pt>
                <c:pt idx="5748">
                  <c:v>340644.32741546683</c:v>
                </c:pt>
                <c:pt idx="5749">
                  <c:v>393401.48357366608</c:v>
                </c:pt>
                <c:pt idx="5750">
                  <c:v>372700.02220062207</c:v>
                </c:pt>
                <c:pt idx="5751">
                  <c:v>423078.43928116234</c:v>
                </c:pt>
                <c:pt idx="5752">
                  <c:v>514331.96877529018</c:v>
                </c:pt>
                <c:pt idx="5753">
                  <c:v>400752.58455699758</c:v>
                </c:pt>
                <c:pt idx="5754">
                  <c:v>177199.64119168898</c:v>
                </c:pt>
                <c:pt idx="5755">
                  <c:v>362191.73128706042</c:v>
                </c:pt>
                <c:pt idx="5756">
                  <c:v>415489.18542764505</c:v>
                </c:pt>
                <c:pt idx="5757">
                  <c:v>438863.13614734955</c:v>
                </c:pt>
                <c:pt idx="5758">
                  <c:v>268828.64274037746</c:v>
                </c:pt>
                <c:pt idx="5759">
                  <c:v>306808.00785157358</c:v>
                </c:pt>
                <c:pt idx="5760">
                  <c:v>306851.32084199478</c:v>
                </c:pt>
                <c:pt idx="5761">
                  <c:v>330055.67534311186</c:v>
                </c:pt>
                <c:pt idx="5762">
                  <c:v>277008.76849460491</c:v>
                </c:pt>
                <c:pt idx="5763">
                  <c:v>395692.52607149398</c:v>
                </c:pt>
                <c:pt idx="5764">
                  <c:v>338673.64827775542</c:v>
                </c:pt>
                <c:pt idx="5765">
                  <c:v>335674.58655428572</c:v>
                </c:pt>
                <c:pt idx="5766">
                  <c:v>268781.54831340438</c:v>
                </c:pt>
                <c:pt idx="5767">
                  <c:v>423724.93973525101</c:v>
                </c:pt>
                <c:pt idx="5768">
                  <c:v>137465.96075149655</c:v>
                </c:pt>
                <c:pt idx="5769">
                  <c:v>220625.33116693766</c:v>
                </c:pt>
                <c:pt idx="5770">
                  <c:v>237338.75905323526</c:v>
                </c:pt>
                <c:pt idx="5771">
                  <c:v>388917.90514257853</c:v>
                </c:pt>
                <c:pt idx="5772">
                  <c:v>136463.01381483482</c:v>
                </c:pt>
                <c:pt idx="5773">
                  <c:v>292403.76523968758</c:v>
                </c:pt>
                <c:pt idx="5774">
                  <c:v>283548.61950995179</c:v>
                </c:pt>
                <c:pt idx="5775">
                  <c:v>143996.68565236186</c:v>
                </c:pt>
                <c:pt idx="5776">
                  <c:v>282954.25059567357</c:v>
                </c:pt>
                <c:pt idx="5777">
                  <c:v>159679.62644454581</c:v>
                </c:pt>
                <c:pt idx="5778">
                  <c:v>184672.76718780692</c:v>
                </c:pt>
                <c:pt idx="5779">
                  <c:v>11462.611948608941</c:v>
                </c:pt>
                <c:pt idx="5780">
                  <c:v>195894.49051353912</c:v>
                </c:pt>
                <c:pt idx="5781">
                  <c:v>-79477.085891863739</c:v>
                </c:pt>
                <c:pt idx="5782">
                  <c:v>165611.99070802054</c:v>
                </c:pt>
                <c:pt idx="5783">
                  <c:v>61024.429653122148</c:v>
                </c:pt>
                <c:pt idx="5784">
                  <c:v>790129.20244570251</c:v>
                </c:pt>
                <c:pt idx="5785">
                  <c:v>572004.35109070898</c:v>
                </c:pt>
                <c:pt idx="5786">
                  <c:v>605531.45111201238</c:v>
                </c:pt>
                <c:pt idx="5787">
                  <c:v>423974.40568979713</c:v>
                </c:pt>
                <c:pt idx="5788">
                  <c:v>460062.55706388183</c:v>
                </c:pt>
                <c:pt idx="5789">
                  <c:v>290320.96652037528</c:v>
                </c:pt>
                <c:pt idx="5790">
                  <c:v>210667.46038282645</c:v>
                </c:pt>
                <c:pt idx="5791">
                  <c:v>124147.02590060075</c:v>
                </c:pt>
                <c:pt idx="5792">
                  <c:v>333664.88340376416</c:v>
                </c:pt>
                <c:pt idx="5793">
                  <c:v>1747566.1632757222</c:v>
                </c:pt>
                <c:pt idx="5794">
                  <c:v>1294808.8215793378</c:v>
                </c:pt>
                <c:pt idx="5795">
                  <c:v>1375327.2370968442</c:v>
                </c:pt>
                <c:pt idx="5796">
                  <c:v>1090910.3279689762</c:v>
                </c:pt>
                <c:pt idx="5797">
                  <c:v>1124492.666908971</c:v>
                </c:pt>
                <c:pt idx="5798">
                  <c:v>1051812.5960419294</c:v>
                </c:pt>
                <c:pt idx="5799">
                  <c:v>848064.21540300199</c:v>
                </c:pt>
                <c:pt idx="5800">
                  <c:v>962226.09160008514</c:v>
                </c:pt>
                <c:pt idx="5801">
                  <c:v>1302627.9134412117</c:v>
                </c:pt>
                <c:pt idx="5802">
                  <c:v>1216893.5851306273</c:v>
                </c:pt>
                <c:pt idx="5803">
                  <c:v>768852.69253762788</c:v>
                </c:pt>
                <c:pt idx="5804">
                  <c:v>1051378.0768731001</c:v>
                </c:pt>
                <c:pt idx="5805">
                  <c:v>1035032.1255391897</c:v>
                </c:pt>
                <c:pt idx="5806">
                  <c:v>1055806.8736020462</c:v>
                </c:pt>
                <c:pt idx="5807">
                  <c:v>827956.02692797419</c:v>
                </c:pt>
                <c:pt idx="5808">
                  <c:v>894825.82729310205</c:v>
                </c:pt>
                <c:pt idx="5809">
                  <c:v>616849.48082837928</c:v>
                </c:pt>
                <c:pt idx="5810">
                  <c:v>653904.78878648952</c:v>
                </c:pt>
                <c:pt idx="5811">
                  <c:v>726509.87216870778</c:v>
                </c:pt>
                <c:pt idx="5812">
                  <c:v>906704.51485643745</c:v>
                </c:pt>
                <c:pt idx="5813">
                  <c:v>586444.34037904046</c:v>
                </c:pt>
                <c:pt idx="5814">
                  <c:v>548328.65244098858</c:v>
                </c:pt>
                <c:pt idx="5815">
                  <c:v>721789.28979549638</c:v>
                </c:pt>
                <c:pt idx="5816">
                  <c:v>503825.62391693454</c:v>
                </c:pt>
                <c:pt idx="5817">
                  <c:v>618330.98495949048</c:v>
                </c:pt>
                <c:pt idx="5818">
                  <c:v>486225.08574327471</c:v>
                </c:pt>
                <c:pt idx="5819">
                  <c:v>603968.59159996768</c:v>
                </c:pt>
                <c:pt idx="5820">
                  <c:v>623533.78523107152</c:v>
                </c:pt>
                <c:pt idx="5821">
                  <c:v>732160.73117639148</c:v>
                </c:pt>
                <c:pt idx="5822">
                  <c:v>502688.38208942383</c:v>
                </c:pt>
                <c:pt idx="5823">
                  <c:v>588004.56404530699</c:v>
                </c:pt>
                <c:pt idx="5824">
                  <c:v>543270.24251022993</c:v>
                </c:pt>
                <c:pt idx="5825">
                  <c:v>515998.01259483176</c:v>
                </c:pt>
                <c:pt idx="5826">
                  <c:v>518769.85603703919</c:v>
                </c:pt>
                <c:pt idx="5827">
                  <c:v>815238.19961657643</c:v>
                </c:pt>
                <c:pt idx="5828">
                  <c:v>610354.19792131032</c:v>
                </c:pt>
                <c:pt idx="5829">
                  <c:v>621405.20543477929</c:v>
                </c:pt>
                <c:pt idx="5830">
                  <c:v>500406.35711497604</c:v>
                </c:pt>
                <c:pt idx="5831">
                  <c:v>458636.97920438013</c:v>
                </c:pt>
                <c:pt idx="5832">
                  <c:v>416586.59775090567</c:v>
                </c:pt>
                <c:pt idx="5833">
                  <c:v>796645.30246105965</c:v>
                </c:pt>
                <c:pt idx="5834">
                  <c:v>268949.80743691791</c:v>
                </c:pt>
                <c:pt idx="5835">
                  <c:v>452110.16455951595</c:v>
                </c:pt>
                <c:pt idx="5836">
                  <c:v>355480.83704135579</c:v>
                </c:pt>
                <c:pt idx="5837">
                  <c:v>580532.07071603916</c:v>
                </c:pt>
                <c:pt idx="5838">
                  <c:v>505153.39127680846</c:v>
                </c:pt>
                <c:pt idx="5839">
                  <c:v>324589.5585709865</c:v>
                </c:pt>
                <c:pt idx="5840">
                  <c:v>641355.25264760689</c:v>
                </c:pt>
                <c:pt idx="5841">
                  <c:v>368594.49376133789</c:v>
                </c:pt>
                <c:pt idx="5842">
                  <c:v>623953.23757913942</c:v>
                </c:pt>
                <c:pt idx="5843">
                  <c:v>623571.66330644675</c:v>
                </c:pt>
                <c:pt idx="5844">
                  <c:v>382901.82999057655</c:v>
                </c:pt>
                <c:pt idx="5845">
                  <c:v>529946.71976317652</c:v>
                </c:pt>
                <c:pt idx="5846">
                  <c:v>531293.32643273636</c:v>
                </c:pt>
                <c:pt idx="5847">
                  <c:v>488480.28521514981</c:v>
                </c:pt>
                <c:pt idx="5848">
                  <c:v>628089.55660709378</c:v>
                </c:pt>
                <c:pt idx="5849">
                  <c:v>408012.42493774963</c:v>
                </c:pt>
                <c:pt idx="5850">
                  <c:v>440669.79054979543</c:v>
                </c:pt>
                <c:pt idx="5851">
                  <c:v>487611.23212213267</c:v>
                </c:pt>
                <c:pt idx="5852">
                  <c:v>774452.6512433883</c:v>
                </c:pt>
                <c:pt idx="5853">
                  <c:v>297062.68321316311</c:v>
                </c:pt>
                <c:pt idx="5854">
                  <c:v>404339.88214166166</c:v>
                </c:pt>
                <c:pt idx="5855">
                  <c:v>321295.88142185361</c:v>
                </c:pt>
                <c:pt idx="5856">
                  <c:v>513851.83964042412</c:v>
                </c:pt>
                <c:pt idx="5857">
                  <c:v>515082.43023773434</c:v>
                </c:pt>
                <c:pt idx="5858">
                  <c:v>404198.95363842882</c:v>
                </c:pt>
                <c:pt idx="5859">
                  <c:v>170653.88851043055</c:v>
                </c:pt>
                <c:pt idx="5860">
                  <c:v>464678.46877193981</c:v>
                </c:pt>
                <c:pt idx="5861">
                  <c:v>293902.99819490721</c:v>
                </c:pt>
                <c:pt idx="5862">
                  <c:v>320055.33876021957</c:v>
                </c:pt>
                <c:pt idx="5863">
                  <c:v>523766.09937499213</c:v>
                </c:pt>
                <c:pt idx="5864">
                  <c:v>395476.19224976707</c:v>
                </c:pt>
                <c:pt idx="5865">
                  <c:v>301715.69353014341</c:v>
                </c:pt>
                <c:pt idx="5866">
                  <c:v>631491.15930991119</c:v>
                </c:pt>
                <c:pt idx="5867">
                  <c:v>207862.35442105951</c:v>
                </c:pt>
                <c:pt idx="5868">
                  <c:v>313278.40963242046</c:v>
                </c:pt>
                <c:pt idx="5869">
                  <c:v>485929.93223398144</c:v>
                </c:pt>
                <c:pt idx="5870">
                  <c:v>615844.17979848024</c:v>
                </c:pt>
                <c:pt idx="5871">
                  <c:v>348685.58384004107</c:v>
                </c:pt>
                <c:pt idx="5872">
                  <c:v>248009.85053407488</c:v>
                </c:pt>
                <c:pt idx="5873">
                  <c:v>268821.1894129843</c:v>
                </c:pt>
                <c:pt idx="5874">
                  <c:v>303466.71340300527</c:v>
                </c:pt>
                <c:pt idx="5875">
                  <c:v>210941.92804602548</c:v>
                </c:pt>
                <c:pt idx="5876">
                  <c:v>289860.49725561327</c:v>
                </c:pt>
                <c:pt idx="5877">
                  <c:v>276982.32769589889</c:v>
                </c:pt>
                <c:pt idx="5878">
                  <c:v>260564.91206028132</c:v>
                </c:pt>
                <c:pt idx="5879">
                  <c:v>281949.99168872554</c:v>
                </c:pt>
                <c:pt idx="5880">
                  <c:v>119968.22146802041</c:v>
                </c:pt>
                <c:pt idx="5881">
                  <c:v>200332.3578654493</c:v>
                </c:pt>
                <c:pt idx="5882">
                  <c:v>162772.89671631367</c:v>
                </c:pt>
                <c:pt idx="5883">
                  <c:v>-17889.249504534608</c:v>
                </c:pt>
                <c:pt idx="5884">
                  <c:v>189185.81529513205</c:v>
                </c:pt>
                <c:pt idx="5885">
                  <c:v>328041.21552175848</c:v>
                </c:pt>
                <c:pt idx="5886">
                  <c:v>49114.675104980066</c:v>
                </c:pt>
                <c:pt idx="5887">
                  <c:v>1526566.8915635024</c:v>
                </c:pt>
                <c:pt idx="5888">
                  <c:v>1868388.8694402778</c:v>
                </c:pt>
                <c:pt idx="5889">
                  <c:v>1372791.4138881506</c:v>
                </c:pt>
                <c:pt idx="5890">
                  <c:v>1252578.3321834523</c:v>
                </c:pt>
                <c:pt idx="5891">
                  <c:v>1826741.0975226157</c:v>
                </c:pt>
                <c:pt idx="5892">
                  <c:v>1214816.9033085147</c:v>
                </c:pt>
                <c:pt idx="5893">
                  <c:v>1058293.5849728119</c:v>
                </c:pt>
                <c:pt idx="5894">
                  <c:v>672601.52863213804</c:v>
                </c:pt>
                <c:pt idx="5895">
                  <c:v>1123742.9442442425</c:v>
                </c:pt>
                <c:pt idx="5896">
                  <c:v>965677.66040290787</c:v>
                </c:pt>
                <c:pt idx="5897">
                  <c:v>931538.17539387196</c:v>
                </c:pt>
                <c:pt idx="5898">
                  <c:v>935637.80792676599</c:v>
                </c:pt>
                <c:pt idx="5899">
                  <c:v>817304.23042663245</c:v>
                </c:pt>
                <c:pt idx="5900">
                  <c:v>973143.38177589409</c:v>
                </c:pt>
                <c:pt idx="5901">
                  <c:v>997782.15492412937</c:v>
                </c:pt>
                <c:pt idx="5902">
                  <c:v>753322.59793046734</c:v>
                </c:pt>
                <c:pt idx="5903">
                  <c:v>586687.96953998681</c:v>
                </c:pt>
                <c:pt idx="5904">
                  <c:v>701893.51422423986</c:v>
                </c:pt>
                <c:pt idx="5905">
                  <c:v>874404.61127521563</c:v>
                </c:pt>
                <c:pt idx="5906">
                  <c:v>827494.735813034</c:v>
                </c:pt>
                <c:pt idx="5907">
                  <c:v>709724.186931832</c:v>
                </c:pt>
                <c:pt idx="5908">
                  <c:v>1353675.7420043009</c:v>
                </c:pt>
                <c:pt idx="5909">
                  <c:v>1479302.8221246621</c:v>
                </c:pt>
                <c:pt idx="5910">
                  <c:v>935783.68422376271</c:v>
                </c:pt>
                <c:pt idx="5911">
                  <c:v>598469.95189936087</c:v>
                </c:pt>
                <c:pt idx="5912">
                  <c:v>705893.41733295529</c:v>
                </c:pt>
                <c:pt idx="5913">
                  <c:v>454570.80547210335</c:v>
                </c:pt>
                <c:pt idx="5914">
                  <c:v>679541.15028516087</c:v>
                </c:pt>
                <c:pt idx="5915">
                  <c:v>868149.32040237472</c:v>
                </c:pt>
                <c:pt idx="5916">
                  <c:v>538187.50301341654</c:v>
                </c:pt>
                <c:pt idx="5917">
                  <c:v>749005.53138073173</c:v>
                </c:pt>
                <c:pt idx="5918">
                  <c:v>738397.93093394372</c:v>
                </c:pt>
                <c:pt idx="5919">
                  <c:v>733011.04049464443</c:v>
                </c:pt>
                <c:pt idx="5920">
                  <c:v>690053.78323350265</c:v>
                </c:pt>
                <c:pt idx="5921">
                  <c:v>577636.36003422935</c:v>
                </c:pt>
                <c:pt idx="5922">
                  <c:v>575701.6985899111</c:v>
                </c:pt>
                <c:pt idx="5923">
                  <c:v>546625.32976431015</c:v>
                </c:pt>
                <c:pt idx="5924">
                  <c:v>1023144.3811940801</c:v>
                </c:pt>
                <c:pt idx="5925">
                  <c:v>641271.27248863433</c:v>
                </c:pt>
                <c:pt idx="5926">
                  <c:v>688239.66347032867</c:v>
                </c:pt>
                <c:pt idx="5927">
                  <c:v>725975.35580130178</c:v>
                </c:pt>
                <c:pt idx="5928">
                  <c:v>585506.72895094915</c:v>
                </c:pt>
                <c:pt idx="5929">
                  <c:v>456134.54917904799</c:v>
                </c:pt>
                <c:pt idx="5930">
                  <c:v>462416.84800330509</c:v>
                </c:pt>
                <c:pt idx="5931">
                  <c:v>533068.61573763913</c:v>
                </c:pt>
                <c:pt idx="5932">
                  <c:v>902722.55819563125</c:v>
                </c:pt>
                <c:pt idx="5933">
                  <c:v>308560.72509763448</c:v>
                </c:pt>
                <c:pt idx="5934">
                  <c:v>458367.10990191804</c:v>
                </c:pt>
                <c:pt idx="5935">
                  <c:v>626801.57362809137</c:v>
                </c:pt>
                <c:pt idx="5936">
                  <c:v>546018.65129469067</c:v>
                </c:pt>
                <c:pt idx="5937">
                  <c:v>410189.09876695892</c:v>
                </c:pt>
                <c:pt idx="5938">
                  <c:v>639548.23628968396</c:v>
                </c:pt>
                <c:pt idx="5939">
                  <c:v>506716.83442702529</c:v>
                </c:pt>
                <c:pt idx="5940">
                  <c:v>686200.80522987572</c:v>
                </c:pt>
                <c:pt idx="5941">
                  <c:v>426146.08353454323</c:v>
                </c:pt>
                <c:pt idx="5942">
                  <c:v>540298.15739034163</c:v>
                </c:pt>
                <c:pt idx="5943">
                  <c:v>513361.70433845511</c:v>
                </c:pt>
                <c:pt idx="5944">
                  <c:v>466531.17341050535</c:v>
                </c:pt>
                <c:pt idx="5945">
                  <c:v>617801.48306163331</c:v>
                </c:pt>
                <c:pt idx="5946">
                  <c:v>400553.6385241829</c:v>
                </c:pt>
                <c:pt idx="5947">
                  <c:v>505237.67795447464</c:v>
                </c:pt>
                <c:pt idx="5948">
                  <c:v>453719.64202433225</c:v>
                </c:pt>
                <c:pt idx="5949">
                  <c:v>562707.33564488334</c:v>
                </c:pt>
                <c:pt idx="5950">
                  <c:v>276725.44654303527</c:v>
                </c:pt>
                <c:pt idx="5951">
                  <c:v>470241.2794087698</c:v>
                </c:pt>
                <c:pt idx="5952">
                  <c:v>364615.15650314104</c:v>
                </c:pt>
                <c:pt idx="5953">
                  <c:v>600385.51461174851</c:v>
                </c:pt>
                <c:pt idx="5954">
                  <c:v>559633.88256884494</c:v>
                </c:pt>
                <c:pt idx="5955">
                  <c:v>570329.12495217228</c:v>
                </c:pt>
                <c:pt idx="5956">
                  <c:v>222270.6630415752</c:v>
                </c:pt>
                <c:pt idx="5957">
                  <c:v>361911.67964717129</c:v>
                </c:pt>
                <c:pt idx="5958">
                  <c:v>383795.61779451824</c:v>
                </c:pt>
                <c:pt idx="5959">
                  <c:v>352848.19834151492</c:v>
                </c:pt>
                <c:pt idx="5960">
                  <c:v>445383.19045841764</c:v>
                </c:pt>
                <c:pt idx="5961">
                  <c:v>416384.19155024551</c:v>
                </c:pt>
                <c:pt idx="5962">
                  <c:v>448144.14223075024</c:v>
                </c:pt>
                <c:pt idx="5963">
                  <c:v>415410.92195510853</c:v>
                </c:pt>
                <c:pt idx="5964">
                  <c:v>420716.52304883051</c:v>
                </c:pt>
                <c:pt idx="5965">
                  <c:v>414985.01028682321</c:v>
                </c:pt>
                <c:pt idx="5966">
                  <c:v>306571.85129643342</c:v>
                </c:pt>
                <c:pt idx="5967">
                  <c:v>760651.35635376687</c:v>
                </c:pt>
                <c:pt idx="5968">
                  <c:v>220757.05556141443</c:v>
                </c:pt>
                <c:pt idx="5969">
                  <c:v>304242.78764088178</c:v>
                </c:pt>
                <c:pt idx="5970">
                  <c:v>272503.62554875005</c:v>
                </c:pt>
                <c:pt idx="5971">
                  <c:v>255801.75740759395</c:v>
                </c:pt>
                <c:pt idx="5972">
                  <c:v>140473.59416815193</c:v>
                </c:pt>
                <c:pt idx="5973">
                  <c:v>198385.14470664601</c:v>
                </c:pt>
                <c:pt idx="5974">
                  <c:v>370163.70808304776</c:v>
                </c:pt>
                <c:pt idx="5975">
                  <c:v>396437.25420203764</c:v>
                </c:pt>
                <c:pt idx="5976">
                  <c:v>441299.83924807911</c:v>
                </c:pt>
                <c:pt idx="5977">
                  <c:v>258434.00735782608</c:v>
                </c:pt>
                <c:pt idx="5978">
                  <c:v>405241.87881285173</c:v>
                </c:pt>
                <c:pt idx="5979">
                  <c:v>314265.8792869196</c:v>
                </c:pt>
                <c:pt idx="5980">
                  <c:v>486554.14391370211</c:v>
                </c:pt>
                <c:pt idx="5981">
                  <c:v>293824.32350973843</c:v>
                </c:pt>
                <c:pt idx="5982">
                  <c:v>446919.12998044223</c:v>
                </c:pt>
                <c:pt idx="5983">
                  <c:v>313399.90456759476</c:v>
                </c:pt>
                <c:pt idx="5984">
                  <c:v>167339.2273610491</c:v>
                </c:pt>
                <c:pt idx="5985">
                  <c:v>241979.54847085979</c:v>
                </c:pt>
                <c:pt idx="5986">
                  <c:v>194377.57999229329</c:v>
                </c:pt>
                <c:pt idx="5987">
                  <c:v>188852.19943716569</c:v>
                </c:pt>
                <c:pt idx="5988">
                  <c:v>241373.89523767086</c:v>
                </c:pt>
                <c:pt idx="5989">
                  <c:v>444266.75602014764</c:v>
                </c:pt>
                <c:pt idx="5990">
                  <c:v>384208.44477771054</c:v>
                </c:pt>
                <c:pt idx="5991">
                  <c:v>32667.361260008802</c:v>
                </c:pt>
                <c:pt idx="5992">
                  <c:v>345852.08499200811</c:v>
                </c:pt>
                <c:pt idx="5993">
                  <c:v>98876.490700027687</c:v>
                </c:pt>
                <c:pt idx="5994">
                  <c:v>120799.68870325411</c:v>
                </c:pt>
                <c:pt idx="5995">
                  <c:v>406928.30843252887</c:v>
                </c:pt>
                <c:pt idx="5996">
                  <c:v>37671.315031524442</c:v>
                </c:pt>
                <c:pt idx="5997">
                  <c:v>102797.52377418707</c:v>
                </c:pt>
                <c:pt idx="5998">
                  <c:v>144186.04720897489</c:v>
                </c:pt>
                <c:pt idx="5999">
                  <c:v>1057807.4734798362</c:v>
                </c:pt>
                <c:pt idx="6000">
                  <c:v>1015216.5663180404</c:v>
                </c:pt>
                <c:pt idx="6001">
                  <c:v>1380292.3418913726</c:v>
                </c:pt>
                <c:pt idx="6002">
                  <c:v>1254896.0260337701</c:v>
                </c:pt>
                <c:pt idx="6003">
                  <c:v>836025.07704409352</c:v>
                </c:pt>
                <c:pt idx="6004">
                  <c:v>1015478.2180525268</c:v>
                </c:pt>
                <c:pt idx="6005">
                  <c:v>1158454.9577247275</c:v>
                </c:pt>
                <c:pt idx="6006">
                  <c:v>1264654.673940008</c:v>
                </c:pt>
                <c:pt idx="6007">
                  <c:v>1892009.6435023302</c:v>
                </c:pt>
                <c:pt idx="6008">
                  <c:v>702245.79609055282</c:v>
                </c:pt>
                <c:pt idx="6009">
                  <c:v>789771.36548228434</c:v>
                </c:pt>
                <c:pt idx="6010">
                  <c:v>955393.2541321693</c:v>
                </c:pt>
                <c:pt idx="6011">
                  <c:v>913015.04063572979</c:v>
                </c:pt>
                <c:pt idx="6012">
                  <c:v>664917.78646636743</c:v>
                </c:pt>
                <c:pt idx="6013">
                  <c:v>902916.19901676406</c:v>
                </c:pt>
                <c:pt idx="6014">
                  <c:v>640385.08435905015</c:v>
                </c:pt>
                <c:pt idx="6015">
                  <c:v>889533.73832463357</c:v>
                </c:pt>
                <c:pt idx="6016">
                  <c:v>1074012.1952338987</c:v>
                </c:pt>
                <c:pt idx="6017">
                  <c:v>606836.21845460602</c:v>
                </c:pt>
                <c:pt idx="6018">
                  <c:v>436400.92368260468</c:v>
                </c:pt>
                <c:pt idx="6019">
                  <c:v>563515.13493789395</c:v>
                </c:pt>
                <c:pt idx="6020">
                  <c:v>440916.04564778804</c:v>
                </c:pt>
                <c:pt idx="6021">
                  <c:v>719005.35839502607</c:v>
                </c:pt>
                <c:pt idx="6022">
                  <c:v>699985.97281616577</c:v>
                </c:pt>
                <c:pt idx="6023">
                  <c:v>521721.68597835756</c:v>
                </c:pt>
                <c:pt idx="6024">
                  <c:v>562816.35921032634</c:v>
                </c:pt>
                <c:pt idx="6025">
                  <c:v>441632.83746847766</c:v>
                </c:pt>
                <c:pt idx="6026">
                  <c:v>361202.15185707429</c:v>
                </c:pt>
                <c:pt idx="6027">
                  <c:v>389951.25806797546</c:v>
                </c:pt>
                <c:pt idx="6028">
                  <c:v>595408.96860688459</c:v>
                </c:pt>
                <c:pt idx="6029">
                  <c:v>342762.38280824193</c:v>
                </c:pt>
                <c:pt idx="6030">
                  <c:v>499798.39840882045</c:v>
                </c:pt>
                <c:pt idx="6031">
                  <c:v>315179.9235275485</c:v>
                </c:pt>
                <c:pt idx="6032">
                  <c:v>582303.19077644392</c:v>
                </c:pt>
                <c:pt idx="6033">
                  <c:v>269337.77484392666</c:v>
                </c:pt>
                <c:pt idx="6034">
                  <c:v>204188.04274854515</c:v>
                </c:pt>
                <c:pt idx="6035">
                  <c:v>381154.07109078759</c:v>
                </c:pt>
                <c:pt idx="6036">
                  <c:v>462359.17902657506</c:v>
                </c:pt>
                <c:pt idx="6037">
                  <c:v>399940.67168068461</c:v>
                </c:pt>
                <c:pt idx="6038">
                  <c:v>550884.46508469712</c:v>
                </c:pt>
                <c:pt idx="6039">
                  <c:v>525492.81022313004</c:v>
                </c:pt>
                <c:pt idx="6040">
                  <c:v>443387.48239207995</c:v>
                </c:pt>
                <c:pt idx="6041">
                  <c:v>551249.50559125084</c:v>
                </c:pt>
                <c:pt idx="6042">
                  <c:v>340913.68675833347</c:v>
                </c:pt>
                <c:pt idx="6043">
                  <c:v>500239.73792223795</c:v>
                </c:pt>
                <c:pt idx="6044">
                  <c:v>357997.87993986561</c:v>
                </c:pt>
                <c:pt idx="6045">
                  <c:v>428930.78167109698</c:v>
                </c:pt>
                <c:pt idx="6046">
                  <c:v>391224.89213922806</c:v>
                </c:pt>
                <c:pt idx="6047">
                  <c:v>512466.51369962282</c:v>
                </c:pt>
                <c:pt idx="6048">
                  <c:v>346776.9983707944</c:v>
                </c:pt>
                <c:pt idx="6049">
                  <c:v>432501.37422881182</c:v>
                </c:pt>
                <c:pt idx="6050">
                  <c:v>574701.54056199454</c:v>
                </c:pt>
                <c:pt idx="6051">
                  <c:v>544569.25442838529</c:v>
                </c:pt>
                <c:pt idx="6052">
                  <c:v>701926.00989907363</c:v>
                </c:pt>
                <c:pt idx="6053">
                  <c:v>385004.97071366874</c:v>
                </c:pt>
                <c:pt idx="6054">
                  <c:v>275833.70431833772</c:v>
                </c:pt>
                <c:pt idx="6055">
                  <c:v>475970.39661260543</c:v>
                </c:pt>
                <c:pt idx="6056">
                  <c:v>328387.73052888532</c:v>
                </c:pt>
                <c:pt idx="6057">
                  <c:v>314543.93149969378</c:v>
                </c:pt>
                <c:pt idx="6058">
                  <c:v>405759.05327456276</c:v>
                </c:pt>
                <c:pt idx="6059">
                  <c:v>317565.22431222332</c:v>
                </c:pt>
                <c:pt idx="6060">
                  <c:v>650458.52444233955</c:v>
                </c:pt>
                <c:pt idx="6061">
                  <c:v>352064.84487002523</c:v>
                </c:pt>
                <c:pt idx="6062">
                  <c:v>203957.93199435103</c:v>
                </c:pt>
                <c:pt idx="6063">
                  <c:v>418614.12706625141</c:v>
                </c:pt>
                <c:pt idx="6064">
                  <c:v>385846.21597944299</c:v>
                </c:pt>
                <c:pt idx="6065">
                  <c:v>260946.66260879271</c:v>
                </c:pt>
                <c:pt idx="6066">
                  <c:v>146953.95959885346</c:v>
                </c:pt>
                <c:pt idx="6067">
                  <c:v>293238.31977303966</c:v>
                </c:pt>
                <c:pt idx="6068">
                  <c:v>333826.70543305395</c:v>
                </c:pt>
                <c:pt idx="6069">
                  <c:v>31022.866503441088</c:v>
                </c:pt>
                <c:pt idx="6070">
                  <c:v>217448.72261316149</c:v>
                </c:pt>
                <c:pt idx="6071">
                  <c:v>16660.047214876602</c:v>
                </c:pt>
                <c:pt idx="6072">
                  <c:v>235540.75345342612</c:v>
                </c:pt>
                <c:pt idx="6073">
                  <c:v>193364.38550615357</c:v>
                </c:pt>
                <c:pt idx="6074">
                  <c:v>1189692.4383745589</c:v>
                </c:pt>
                <c:pt idx="6075">
                  <c:v>1093495.8082189609</c:v>
                </c:pt>
                <c:pt idx="6076">
                  <c:v>812087.83230413031</c:v>
                </c:pt>
                <c:pt idx="6077">
                  <c:v>996633.06905604852</c:v>
                </c:pt>
                <c:pt idx="6078">
                  <c:v>863244.43267724931</c:v>
                </c:pt>
                <c:pt idx="6079">
                  <c:v>1105821.2152829501</c:v>
                </c:pt>
                <c:pt idx="6080">
                  <c:v>1205856.7534443955</c:v>
                </c:pt>
                <c:pt idx="6081">
                  <c:v>648630.31202081661</c:v>
                </c:pt>
                <c:pt idx="6082">
                  <c:v>1308186.0921310838</c:v>
                </c:pt>
                <c:pt idx="6083">
                  <c:v>803046.75088850467</c:v>
                </c:pt>
                <c:pt idx="6084">
                  <c:v>991726.37363903027</c:v>
                </c:pt>
                <c:pt idx="6085">
                  <c:v>789684.12184609694</c:v>
                </c:pt>
                <c:pt idx="6086">
                  <c:v>641122.32797187264</c:v>
                </c:pt>
                <c:pt idx="6087">
                  <c:v>730573.89769028616</c:v>
                </c:pt>
                <c:pt idx="6088">
                  <c:v>470791.37599974126</c:v>
                </c:pt>
                <c:pt idx="6089">
                  <c:v>571333.03551839106</c:v>
                </c:pt>
                <c:pt idx="6090">
                  <c:v>526954.73054336966</c:v>
                </c:pt>
                <c:pt idx="6091">
                  <c:v>695649.19518022239</c:v>
                </c:pt>
                <c:pt idx="6092">
                  <c:v>361654.58836099296</c:v>
                </c:pt>
                <c:pt idx="6093">
                  <c:v>1073981.4876002991</c:v>
                </c:pt>
                <c:pt idx="6094">
                  <c:v>487448.10930938623</c:v>
                </c:pt>
                <c:pt idx="6095">
                  <c:v>910009.71208966756</c:v>
                </c:pt>
                <c:pt idx="6096">
                  <c:v>518132.03387463215</c:v>
                </c:pt>
                <c:pt idx="6097">
                  <c:v>603460.58622303116</c:v>
                </c:pt>
                <c:pt idx="6098">
                  <c:v>465965.91423764225</c:v>
                </c:pt>
                <c:pt idx="6099">
                  <c:v>657660.39041982335</c:v>
                </c:pt>
                <c:pt idx="6100">
                  <c:v>469498.10084549937</c:v>
                </c:pt>
                <c:pt idx="6101">
                  <c:v>358184.46822435543</c:v>
                </c:pt>
                <c:pt idx="6102">
                  <c:v>531885.750139507</c:v>
                </c:pt>
                <c:pt idx="6103">
                  <c:v>484411.36108772201</c:v>
                </c:pt>
                <c:pt idx="6104">
                  <c:v>405443.6426321551</c:v>
                </c:pt>
                <c:pt idx="6105">
                  <c:v>544683.72741117573</c:v>
                </c:pt>
                <c:pt idx="6106">
                  <c:v>670440.50390594464</c:v>
                </c:pt>
                <c:pt idx="6107">
                  <c:v>333135.50565760292</c:v>
                </c:pt>
                <c:pt idx="6108">
                  <c:v>388420.7237527722</c:v>
                </c:pt>
                <c:pt idx="6109">
                  <c:v>446159.99625186552</c:v>
                </c:pt>
                <c:pt idx="6110">
                  <c:v>436751.52546960762</c:v>
                </c:pt>
                <c:pt idx="6111">
                  <c:v>524155.25293284294</c:v>
                </c:pt>
                <c:pt idx="6112">
                  <c:v>493175.85599805543</c:v>
                </c:pt>
                <c:pt idx="6113">
                  <c:v>380404.78756844014</c:v>
                </c:pt>
                <c:pt idx="6114">
                  <c:v>425409.98062029079</c:v>
                </c:pt>
                <c:pt idx="6115">
                  <c:v>333388.53910895379</c:v>
                </c:pt>
                <c:pt idx="6116">
                  <c:v>526704.52264020219</c:v>
                </c:pt>
                <c:pt idx="6117">
                  <c:v>423911.32741166657</c:v>
                </c:pt>
                <c:pt idx="6118">
                  <c:v>381821.96663452213</c:v>
                </c:pt>
                <c:pt idx="6119">
                  <c:v>483134.62260774383</c:v>
                </c:pt>
                <c:pt idx="6120">
                  <c:v>210481.53406413324</c:v>
                </c:pt>
                <c:pt idx="6121">
                  <c:v>597027.96149468247</c:v>
                </c:pt>
                <c:pt idx="6122">
                  <c:v>493034.00632370956</c:v>
                </c:pt>
                <c:pt idx="6123">
                  <c:v>427235.56042441871</c:v>
                </c:pt>
                <c:pt idx="6124">
                  <c:v>255866.86429604556</c:v>
                </c:pt>
                <c:pt idx="6125">
                  <c:v>390501.64590299374</c:v>
                </c:pt>
                <c:pt idx="6126">
                  <c:v>263806.15843256551</c:v>
                </c:pt>
                <c:pt idx="6127">
                  <c:v>329810.86680773704</c:v>
                </c:pt>
                <c:pt idx="6128">
                  <c:v>349338.78827430832</c:v>
                </c:pt>
                <c:pt idx="6129">
                  <c:v>347440.03498611331</c:v>
                </c:pt>
                <c:pt idx="6130">
                  <c:v>365773.75949158141</c:v>
                </c:pt>
                <c:pt idx="6131">
                  <c:v>437783.05329365353</c:v>
                </c:pt>
                <c:pt idx="6132">
                  <c:v>301494.04097070714</c:v>
                </c:pt>
                <c:pt idx="6133">
                  <c:v>534266.4022117753</c:v>
                </c:pt>
                <c:pt idx="6134">
                  <c:v>189816.48920509254</c:v>
                </c:pt>
                <c:pt idx="6135">
                  <c:v>339766.60521289328</c:v>
                </c:pt>
                <c:pt idx="6136">
                  <c:v>421831.81406318932</c:v>
                </c:pt>
                <c:pt idx="6137">
                  <c:v>258433.92844969252</c:v>
                </c:pt>
                <c:pt idx="6138">
                  <c:v>612719.41405015532</c:v>
                </c:pt>
                <c:pt idx="6139">
                  <c:v>304658.4503902173</c:v>
                </c:pt>
                <c:pt idx="6140">
                  <c:v>218007.19552189787</c:v>
                </c:pt>
                <c:pt idx="6141">
                  <c:v>336181.62281111191</c:v>
                </c:pt>
                <c:pt idx="6142">
                  <c:v>320097.98269997025</c:v>
                </c:pt>
                <c:pt idx="6143">
                  <c:v>249113.52952222127</c:v>
                </c:pt>
                <c:pt idx="6144">
                  <c:v>199250.87492131948</c:v>
                </c:pt>
                <c:pt idx="6145">
                  <c:v>262966.88999323797</c:v>
                </c:pt>
                <c:pt idx="6146">
                  <c:v>355191.64183025307</c:v>
                </c:pt>
                <c:pt idx="6147">
                  <c:v>489340.85856580292</c:v>
                </c:pt>
                <c:pt idx="6148">
                  <c:v>192004.84858434036</c:v>
                </c:pt>
                <c:pt idx="6149">
                  <c:v>279544.15740656492</c:v>
                </c:pt>
                <c:pt idx="6150">
                  <c:v>122237.25277764926</c:v>
                </c:pt>
                <c:pt idx="6151">
                  <c:v>144830.68086202757</c:v>
                </c:pt>
                <c:pt idx="6152">
                  <c:v>252879.25535820826</c:v>
                </c:pt>
                <c:pt idx="6153">
                  <c:v>51937.112640525069</c:v>
                </c:pt>
                <c:pt idx="6154">
                  <c:v>349352.93891993159</c:v>
                </c:pt>
                <c:pt idx="6155">
                  <c:v>191872.50837179457</c:v>
                </c:pt>
                <c:pt idx="6156">
                  <c:v>130751.05463463606</c:v>
                </c:pt>
                <c:pt idx="6157">
                  <c:v>1368661.8632693051</c:v>
                </c:pt>
                <c:pt idx="6158">
                  <c:v>1151158.8146616784</c:v>
                </c:pt>
                <c:pt idx="6159">
                  <c:v>1101904.7983516816</c:v>
                </c:pt>
                <c:pt idx="6160">
                  <c:v>597420.828083831</c:v>
                </c:pt>
                <c:pt idx="6161">
                  <c:v>688208.95509353955</c:v>
                </c:pt>
                <c:pt idx="6162">
                  <c:v>1182738.3979683039</c:v>
                </c:pt>
                <c:pt idx="6163">
                  <c:v>709186.49470300763</c:v>
                </c:pt>
                <c:pt idx="6164">
                  <c:v>1025118.6703690939</c:v>
                </c:pt>
                <c:pt idx="6165">
                  <c:v>1091074.9956090502</c:v>
                </c:pt>
                <c:pt idx="6166">
                  <c:v>810680.49210879824</c:v>
                </c:pt>
                <c:pt idx="6167">
                  <c:v>831955.98274158558</c:v>
                </c:pt>
                <c:pt idx="6168">
                  <c:v>818757.51090325939</c:v>
                </c:pt>
                <c:pt idx="6169">
                  <c:v>651012.5783880573</c:v>
                </c:pt>
                <c:pt idx="6170">
                  <c:v>752979.02887541603</c:v>
                </c:pt>
                <c:pt idx="6171">
                  <c:v>511263.74857603072</c:v>
                </c:pt>
                <c:pt idx="6172">
                  <c:v>635244.6193066655</c:v>
                </c:pt>
                <c:pt idx="6173">
                  <c:v>963672.28584550391</c:v>
                </c:pt>
                <c:pt idx="6174">
                  <c:v>658151.31325302424</c:v>
                </c:pt>
                <c:pt idx="6175">
                  <c:v>806694.74857626285</c:v>
                </c:pt>
                <c:pt idx="6176">
                  <c:v>605504.66709894664</c:v>
                </c:pt>
                <c:pt idx="6177">
                  <c:v>646668.92715255951</c:v>
                </c:pt>
                <c:pt idx="6178">
                  <c:v>696199.22801362129</c:v>
                </c:pt>
                <c:pt idx="6179">
                  <c:v>771763.72076594795</c:v>
                </c:pt>
                <c:pt idx="6180">
                  <c:v>540353.35470247327</c:v>
                </c:pt>
                <c:pt idx="6181">
                  <c:v>831282.52121354442</c:v>
                </c:pt>
                <c:pt idx="6182">
                  <c:v>548144.24096139183</c:v>
                </c:pt>
                <c:pt idx="6183">
                  <c:v>805145.76153451263</c:v>
                </c:pt>
                <c:pt idx="6184">
                  <c:v>591659.20739272551</c:v>
                </c:pt>
                <c:pt idx="6185">
                  <c:v>581257.22105534736</c:v>
                </c:pt>
                <c:pt idx="6186">
                  <c:v>437388.33934413566</c:v>
                </c:pt>
                <c:pt idx="6187">
                  <c:v>479559.12345650716</c:v>
                </c:pt>
                <c:pt idx="6188">
                  <c:v>421167.83915210381</c:v>
                </c:pt>
                <c:pt idx="6189">
                  <c:v>662117.90458633821</c:v>
                </c:pt>
                <c:pt idx="6190">
                  <c:v>382553.92578661477</c:v>
                </c:pt>
                <c:pt idx="6191">
                  <c:v>387851.69338101085</c:v>
                </c:pt>
                <c:pt idx="6192">
                  <c:v>545774.15253916092</c:v>
                </c:pt>
                <c:pt idx="6193">
                  <c:v>436626.61421876663</c:v>
                </c:pt>
                <c:pt idx="6194">
                  <c:v>432223.30691191426</c:v>
                </c:pt>
                <c:pt idx="6195">
                  <c:v>552173.93813028722</c:v>
                </c:pt>
                <c:pt idx="6196">
                  <c:v>997990.94851924537</c:v>
                </c:pt>
                <c:pt idx="6197">
                  <c:v>379316.72443331184</c:v>
                </c:pt>
                <c:pt idx="6198">
                  <c:v>562646.7276553039</c:v>
                </c:pt>
                <c:pt idx="6199">
                  <c:v>654532.97417921445</c:v>
                </c:pt>
                <c:pt idx="6200">
                  <c:v>404951.3865434702</c:v>
                </c:pt>
                <c:pt idx="6201">
                  <c:v>488892.22507149901</c:v>
                </c:pt>
                <c:pt idx="6202">
                  <c:v>551815.23061579559</c:v>
                </c:pt>
                <c:pt idx="6203">
                  <c:v>263642.21180717438</c:v>
                </c:pt>
                <c:pt idx="6204">
                  <c:v>352552.94305745268</c:v>
                </c:pt>
                <c:pt idx="6205">
                  <c:v>503500.69269875513</c:v>
                </c:pt>
                <c:pt idx="6206">
                  <c:v>276745.97728734143</c:v>
                </c:pt>
                <c:pt idx="6207">
                  <c:v>638579.49170379294</c:v>
                </c:pt>
                <c:pt idx="6208">
                  <c:v>472713.82574635744</c:v>
                </c:pt>
                <c:pt idx="6209">
                  <c:v>487694.08793484775</c:v>
                </c:pt>
                <c:pt idx="6210">
                  <c:v>534101.5322368294</c:v>
                </c:pt>
                <c:pt idx="6211">
                  <c:v>404553.90431952802</c:v>
                </c:pt>
                <c:pt idx="6212">
                  <c:v>249900.52024770266</c:v>
                </c:pt>
                <c:pt idx="6213">
                  <c:v>609438.69133982656</c:v>
                </c:pt>
                <c:pt idx="6214">
                  <c:v>343175.96957859804</c:v>
                </c:pt>
                <c:pt idx="6215">
                  <c:v>641663.78549363511</c:v>
                </c:pt>
                <c:pt idx="6216">
                  <c:v>539309.25137953181</c:v>
                </c:pt>
                <c:pt idx="6217">
                  <c:v>345151.19965629932</c:v>
                </c:pt>
                <c:pt idx="6218">
                  <c:v>359692.31167592376</c:v>
                </c:pt>
                <c:pt idx="6219">
                  <c:v>521271.40272555925</c:v>
                </c:pt>
                <c:pt idx="6220">
                  <c:v>300036.70735755627</c:v>
                </c:pt>
                <c:pt idx="6221">
                  <c:v>364133.30736829195</c:v>
                </c:pt>
                <c:pt idx="6222">
                  <c:v>249532.39623401876</c:v>
                </c:pt>
                <c:pt idx="6223">
                  <c:v>510986.38458435849</c:v>
                </c:pt>
                <c:pt idx="6224">
                  <c:v>300005.38399076194</c:v>
                </c:pt>
                <c:pt idx="6225">
                  <c:v>272075.8255522445</c:v>
                </c:pt>
                <c:pt idx="6226">
                  <c:v>340686.71189121489</c:v>
                </c:pt>
                <c:pt idx="6227">
                  <c:v>214231.99973155392</c:v>
                </c:pt>
                <c:pt idx="6228">
                  <c:v>276251.93244860013</c:v>
                </c:pt>
                <c:pt idx="6229">
                  <c:v>386647.9063861951</c:v>
                </c:pt>
                <c:pt idx="6230">
                  <c:v>198170.6952938941</c:v>
                </c:pt>
                <c:pt idx="6231">
                  <c:v>444841.42391937843</c:v>
                </c:pt>
                <c:pt idx="6232">
                  <c:v>276650.5701183299</c:v>
                </c:pt>
                <c:pt idx="6233">
                  <c:v>286529.62724591623</c:v>
                </c:pt>
                <c:pt idx="6234">
                  <c:v>278747.14721628366</c:v>
                </c:pt>
                <c:pt idx="6235">
                  <c:v>361740.48864984809</c:v>
                </c:pt>
                <c:pt idx="6236">
                  <c:v>183678.97080183524</c:v>
                </c:pt>
                <c:pt idx="6237">
                  <c:v>271072.49759922235</c:v>
                </c:pt>
                <c:pt idx="6238">
                  <c:v>994513.61503240489</c:v>
                </c:pt>
                <c:pt idx="6239">
                  <c:v>523664.34692060156</c:v>
                </c:pt>
                <c:pt idx="6240">
                  <c:v>387651.22266740788</c:v>
                </c:pt>
                <c:pt idx="6241">
                  <c:v>293463.59494497156</c:v>
                </c:pt>
                <c:pt idx="6242">
                  <c:v>216613.10982880913</c:v>
                </c:pt>
                <c:pt idx="6243">
                  <c:v>417361.7446501996</c:v>
                </c:pt>
                <c:pt idx="6244">
                  <c:v>2370693.0652718688</c:v>
                </c:pt>
                <c:pt idx="6245">
                  <c:v>1267479.4710007529</c:v>
                </c:pt>
                <c:pt idx="6246">
                  <c:v>1462427.9899027301</c:v>
                </c:pt>
                <c:pt idx="6247">
                  <c:v>1243719.7334914862</c:v>
                </c:pt>
                <c:pt idx="6248">
                  <c:v>1073786.5819763646</c:v>
                </c:pt>
                <c:pt idx="6249">
                  <c:v>898086.57599377714</c:v>
                </c:pt>
                <c:pt idx="6250">
                  <c:v>806122.11804256914</c:v>
                </c:pt>
                <c:pt idx="6251">
                  <c:v>709738.79452409875</c:v>
                </c:pt>
                <c:pt idx="6252">
                  <c:v>952036.93484618783</c:v>
                </c:pt>
                <c:pt idx="6253">
                  <c:v>712916.60166201112</c:v>
                </c:pt>
                <c:pt idx="6254">
                  <c:v>782771.83331771684</c:v>
                </c:pt>
                <c:pt idx="6255">
                  <c:v>945587.74239246221</c:v>
                </c:pt>
                <c:pt idx="6256">
                  <c:v>955005.67813078989</c:v>
                </c:pt>
                <c:pt idx="6257">
                  <c:v>881833.16086135025</c:v>
                </c:pt>
                <c:pt idx="6258">
                  <c:v>908065.11932002823</c:v>
                </c:pt>
                <c:pt idx="6259">
                  <c:v>369207.46052656404</c:v>
                </c:pt>
                <c:pt idx="6260">
                  <c:v>617757.44653109799</c:v>
                </c:pt>
                <c:pt idx="6261">
                  <c:v>916711.15321200411</c:v>
                </c:pt>
                <c:pt idx="6262">
                  <c:v>732633.15453807567</c:v>
                </c:pt>
                <c:pt idx="6263">
                  <c:v>612899.23902826302</c:v>
                </c:pt>
                <c:pt idx="6264">
                  <c:v>867537.83654500067</c:v>
                </c:pt>
                <c:pt idx="6265">
                  <c:v>863934.71877785993</c:v>
                </c:pt>
                <c:pt idx="6266">
                  <c:v>712747.41468163196</c:v>
                </c:pt>
                <c:pt idx="6267">
                  <c:v>824392.42145913001</c:v>
                </c:pt>
                <c:pt idx="6268">
                  <c:v>637992.23177784751</c:v>
                </c:pt>
                <c:pt idx="6269">
                  <c:v>449634.19307073148</c:v>
                </c:pt>
                <c:pt idx="6270">
                  <c:v>806059.59051057952</c:v>
                </c:pt>
                <c:pt idx="6271">
                  <c:v>728723.48207265011</c:v>
                </c:pt>
                <c:pt idx="6272">
                  <c:v>560493.7516607719</c:v>
                </c:pt>
                <c:pt idx="6273">
                  <c:v>433595.50535036338</c:v>
                </c:pt>
                <c:pt idx="6274">
                  <c:v>557708.30556040781</c:v>
                </c:pt>
                <c:pt idx="6275">
                  <c:v>420101.87517258467</c:v>
                </c:pt>
                <c:pt idx="6276">
                  <c:v>520970.80862791929</c:v>
                </c:pt>
                <c:pt idx="6277">
                  <c:v>438142.50238621421</c:v>
                </c:pt>
                <c:pt idx="6278">
                  <c:v>596143.51657137414</c:v>
                </c:pt>
                <c:pt idx="6279">
                  <c:v>654416.90450006782</c:v>
                </c:pt>
                <c:pt idx="6280">
                  <c:v>400375.49265400099</c:v>
                </c:pt>
                <c:pt idx="6281">
                  <c:v>600212.21012322395</c:v>
                </c:pt>
                <c:pt idx="6282">
                  <c:v>575810.18510671717</c:v>
                </c:pt>
                <c:pt idx="6283">
                  <c:v>610403.53512957948</c:v>
                </c:pt>
                <c:pt idx="6284">
                  <c:v>391245.2648662643</c:v>
                </c:pt>
                <c:pt idx="6285">
                  <c:v>571850.09718009154</c:v>
                </c:pt>
                <c:pt idx="6286">
                  <c:v>431050.39132045081</c:v>
                </c:pt>
                <c:pt idx="6287">
                  <c:v>420311.5669106209</c:v>
                </c:pt>
                <c:pt idx="6288">
                  <c:v>437235.51803134294</c:v>
                </c:pt>
                <c:pt idx="6289">
                  <c:v>595936.7214728148</c:v>
                </c:pt>
                <c:pt idx="6290">
                  <c:v>539619.38403534051</c:v>
                </c:pt>
                <c:pt idx="6291">
                  <c:v>340718.53460037371</c:v>
                </c:pt>
                <c:pt idx="6292">
                  <c:v>524665.94748945814</c:v>
                </c:pt>
                <c:pt idx="6293">
                  <c:v>316129.13979201054</c:v>
                </c:pt>
                <c:pt idx="6294">
                  <c:v>576680.71226989059</c:v>
                </c:pt>
                <c:pt idx="6295">
                  <c:v>400130.78160792764</c:v>
                </c:pt>
                <c:pt idx="6296">
                  <c:v>444435.80434126296</c:v>
                </c:pt>
                <c:pt idx="6297">
                  <c:v>616805.43368394976</c:v>
                </c:pt>
                <c:pt idx="6298">
                  <c:v>465315.98513835779</c:v>
                </c:pt>
                <c:pt idx="6299">
                  <c:v>354771.54573995929</c:v>
                </c:pt>
                <c:pt idx="6300">
                  <c:v>450304.15684175614</c:v>
                </c:pt>
                <c:pt idx="6301">
                  <c:v>312499.37731606147</c:v>
                </c:pt>
                <c:pt idx="6302">
                  <c:v>278014.91681230965</c:v>
                </c:pt>
                <c:pt idx="6303">
                  <c:v>465528.63712619984</c:v>
                </c:pt>
                <c:pt idx="6304">
                  <c:v>396506.34738219896</c:v>
                </c:pt>
                <c:pt idx="6305">
                  <c:v>364898.92652968492</c:v>
                </c:pt>
                <c:pt idx="6306">
                  <c:v>484648.43045159616</c:v>
                </c:pt>
                <c:pt idx="6307">
                  <c:v>293824.11411406181</c:v>
                </c:pt>
                <c:pt idx="6308">
                  <c:v>278804.31341995398</c:v>
                </c:pt>
                <c:pt idx="6309">
                  <c:v>328213.6432728903</c:v>
                </c:pt>
                <c:pt idx="6310">
                  <c:v>303967.30872054241</c:v>
                </c:pt>
                <c:pt idx="6311">
                  <c:v>347534.55103500851</c:v>
                </c:pt>
                <c:pt idx="6312">
                  <c:v>436946.43708912627</c:v>
                </c:pt>
                <c:pt idx="6313">
                  <c:v>240982.66548095635</c:v>
                </c:pt>
                <c:pt idx="6314">
                  <c:v>248152.56829765491</c:v>
                </c:pt>
                <c:pt idx="6315">
                  <c:v>277003.17808992695</c:v>
                </c:pt>
                <c:pt idx="6316">
                  <c:v>237730.51451380827</c:v>
                </c:pt>
                <c:pt idx="6317">
                  <c:v>364619.67818572622</c:v>
                </c:pt>
                <c:pt idx="6318">
                  <c:v>281581.6812781138</c:v>
                </c:pt>
                <c:pt idx="6319">
                  <c:v>347440.03498611331</c:v>
                </c:pt>
                <c:pt idx="6320">
                  <c:v>388474.13740816904</c:v>
                </c:pt>
                <c:pt idx="6321">
                  <c:v>305057.27870564268</c:v>
                </c:pt>
                <c:pt idx="6322">
                  <c:v>264004.31527324102</c:v>
                </c:pt>
                <c:pt idx="6323">
                  <c:v>353053.49516536144</c:v>
                </c:pt>
                <c:pt idx="6324">
                  <c:v>316575.09789338231</c:v>
                </c:pt>
                <c:pt idx="6325">
                  <c:v>214279.96550971104</c:v>
                </c:pt>
                <c:pt idx="6326">
                  <c:v>318763.58472788456</c:v>
                </c:pt>
                <c:pt idx="6327">
                  <c:v>317960.0429901203</c:v>
                </c:pt>
                <c:pt idx="6328">
                  <c:v>164485.2582170768</c:v>
                </c:pt>
                <c:pt idx="6329">
                  <c:v>192737.13786815762</c:v>
                </c:pt>
                <c:pt idx="6330">
                  <c:v>281671.87814721843</c:v>
                </c:pt>
                <c:pt idx="6331">
                  <c:v>163527.55675288272</c:v>
                </c:pt>
                <c:pt idx="6332">
                  <c:v>162345.54002777787</c:v>
                </c:pt>
                <c:pt idx="6333">
                  <c:v>79255.129057692029</c:v>
                </c:pt>
                <c:pt idx="6334">
                  <c:v>64693.76344203599</c:v>
                </c:pt>
                <c:pt idx="6335">
                  <c:v>1365721.007471957</c:v>
                </c:pt>
                <c:pt idx="6336">
                  <c:v>1178649.7184509158</c:v>
                </c:pt>
                <c:pt idx="6337">
                  <c:v>1029466.1959411191</c:v>
                </c:pt>
                <c:pt idx="6338">
                  <c:v>913259.35175328038</c:v>
                </c:pt>
                <c:pt idx="6339">
                  <c:v>1064802.4083843203</c:v>
                </c:pt>
                <c:pt idx="6340">
                  <c:v>893612.91551105585</c:v>
                </c:pt>
                <c:pt idx="6341">
                  <c:v>962362.92950404598</c:v>
                </c:pt>
                <c:pt idx="6342">
                  <c:v>645791.45352640131</c:v>
                </c:pt>
                <c:pt idx="6343">
                  <c:v>1166306.8002416936</c:v>
                </c:pt>
                <c:pt idx="6344">
                  <c:v>986207.81527638785</c:v>
                </c:pt>
                <c:pt idx="6345">
                  <c:v>1154191.7448054878</c:v>
                </c:pt>
                <c:pt idx="6346">
                  <c:v>1198776.7892194777</c:v>
                </c:pt>
                <c:pt idx="6347">
                  <c:v>821477.22155414277</c:v>
                </c:pt>
                <c:pt idx="6348">
                  <c:v>1106984.3362863699</c:v>
                </c:pt>
                <c:pt idx="6349">
                  <c:v>820580.25024321803</c:v>
                </c:pt>
                <c:pt idx="6350">
                  <c:v>605555.94676743681</c:v>
                </c:pt>
                <c:pt idx="6351">
                  <c:v>778118.9671469559</c:v>
                </c:pt>
                <c:pt idx="6352">
                  <c:v>641930.34816028562</c:v>
                </c:pt>
                <c:pt idx="6353">
                  <c:v>695079.83868770406</c:v>
                </c:pt>
                <c:pt idx="6354">
                  <c:v>744244.59671050392</c:v>
                </c:pt>
                <c:pt idx="6355">
                  <c:v>1083528.9146952329</c:v>
                </c:pt>
                <c:pt idx="6356">
                  <c:v>586515.56943886576</c:v>
                </c:pt>
                <c:pt idx="6357">
                  <c:v>349431.39218776044</c:v>
                </c:pt>
                <c:pt idx="6358">
                  <c:v>789958.67701489478</c:v>
                </c:pt>
                <c:pt idx="6359">
                  <c:v>575494.67806097073</c:v>
                </c:pt>
                <c:pt idx="6360">
                  <c:v>1171517.5406754122</c:v>
                </c:pt>
                <c:pt idx="6361">
                  <c:v>669284.11161507294</c:v>
                </c:pt>
                <c:pt idx="6362">
                  <c:v>579304.90789342532</c:v>
                </c:pt>
                <c:pt idx="6363">
                  <c:v>763921.13339323213</c:v>
                </c:pt>
                <c:pt idx="6364">
                  <c:v>828509.24879030604</c:v>
                </c:pt>
                <c:pt idx="6365">
                  <c:v>806735.85773837322</c:v>
                </c:pt>
                <c:pt idx="6366">
                  <c:v>485169.19214170275</c:v>
                </c:pt>
                <c:pt idx="6367">
                  <c:v>596962.73351331265</c:v>
                </c:pt>
                <c:pt idx="6368">
                  <c:v>578993.48050335643</c:v>
                </c:pt>
                <c:pt idx="6369">
                  <c:v>506242.44149136782</c:v>
                </c:pt>
                <c:pt idx="6370">
                  <c:v>600764.31476671086</c:v>
                </c:pt>
                <c:pt idx="6371">
                  <c:v>554229.76133408328</c:v>
                </c:pt>
                <c:pt idx="6372">
                  <c:v>555357.63480882009</c:v>
                </c:pt>
                <c:pt idx="6373">
                  <c:v>757072.40298826736</c:v>
                </c:pt>
                <c:pt idx="6374">
                  <c:v>505321.50137282844</c:v>
                </c:pt>
                <c:pt idx="6375">
                  <c:v>605048.20617168583</c:v>
                </c:pt>
                <c:pt idx="6376">
                  <c:v>517614.00669542298</c:v>
                </c:pt>
                <c:pt idx="6377">
                  <c:v>384235.34907288587</c:v>
                </c:pt>
                <c:pt idx="6378">
                  <c:v>275525.10822607926</c:v>
                </c:pt>
                <c:pt idx="6379">
                  <c:v>507876.53830997931</c:v>
                </c:pt>
                <c:pt idx="6380">
                  <c:v>743051.63759613701</c:v>
                </c:pt>
                <c:pt idx="6381">
                  <c:v>571108.63322762074</c:v>
                </c:pt>
                <c:pt idx="6382">
                  <c:v>353733.31128803996</c:v>
                </c:pt>
                <c:pt idx="6383">
                  <c:v>425972.97690579167</c:v>
                </c:pt>
                <c:pt idx="6384">
                  <c:v>423398.77967887907</c:v>
                </c:pt>
                <c:pt idx="6385">
                  <c:v>768200.01145796839</c:v>
                </c:pt>
                <c:pt idx="6386">
                  <c:v>420417.73186277237</c:v>
                </c:pt>
                <c:pt idx="6387">
                  <c:v>371166.76189998776</c:v>
                </c:pt>
                <c:pt idx="6388">
                  <c:v>537784.22016919591</c:v>
                </c:pt>
                <c:pt idx="6389">
                  <c:v>572384.09707918239</c:v>
                </c:pt>
                <c:pt idx="6390">
                  <c:v>750166.79311784764</c:v>
                </c:pt>
                <c:pt idx="6391">
                  <c:v>422724.07324177207</c:v>
                </c:pt>
                <c:pt idx="6392">
                  <c:v>518195.13147130481</c:v>
                </c:pt>
                <c:pt idx="6393">
                  <c:v>377117.94612018275</c:v>
                </c:pt>
                <c:pt idx="6394">
                  <c:v>580100.71408274455</c:v>
                </c:pt>
                <c:pt idx="6395">
                  <c:v>449184.54308711865</c:v>
                </c:pt>
                <c:pt idx="6396">
                  <c:v>446605.79491614678</c:v>
                </c:pt>
                <c:pt idx="6397">
                  <c:v>292644.62622320768</c:v>
                </c:pt>
                <c:pt idx="6398">
                  <c:v>401731.48426000169</c:v>
                </c:pt>
                <c:pt idx="6399">
                  <c:v>444678.47555698117</c:v>
                </c:pt>
                <c:pt idx="6400">
                  <c:v>695868.52118292032</c:v>
                </c:pt>
                <c:pt idx="6401">
                  <c:v>364774.40393136453</c:v>
                </c:pt>
                <c:pt idx="6402">
                  <c:v>466092.72911650455</c:v>
                </c:pt>
                <c:pt idx="6403">
                  <c:v>596972.33268567547</c:v>
                </c:pt>
                <c:pt idx="6404">
                  <c:v>425032.79781424243</c:v>
                </c:pt>
                <c:pt idx="6405">
                  <c:v>360898.43181696779</c:v>
                </c:pt>
                <c:pt idx="6406">
                  <c:v>424063.31414062565</c:v>
                </c:pt>
                <c:pt idx="6407">
                  <c:v>423261.51421844616</c:v>
                </c:pt>
                <c:pt idx="6408">
                  <c:v>475907.92581620731</c:v>
                </c:pt>
                <c:pt idx="6409">
                  <c:v>335309.83668622799</c:v>
                </c:pt>
                <c:pt idx="6410">
                  <c:v>325467.57042974432</c:v>
                </c:pt>
                <c:pt idx="6411">
                  <c:v>512245.68262791866</c:v>
                </c:pt>
                <c:pt idx="6412">
                  <c:v>343729.18699263199</c:v>
                </c:pt>
                <c:pt idx="6413">
                  <c:v>175226.75000937871</c:v>
                </c:pt>
                <c:pt idx="6414">
                  <c:v>295648.5267856142</c:v>
                </c:pt>
                <c:pt idx="6415">
                  <c:v>372097.65725976089</c:v>
                </c:pt>
                <c:pt idx="6416">
                  <c:v>237646.29553496896</c:v>
                </c:pt>
                <c:pt idx="6417">
                  <c:v>352330.2572504002</c:v>
                </c:pt>
                <c:pt idx="6418">
                  <c:v>385305.39080363809</c:v>
                </c:pt>
                <c:pt idx="6419">
                  <c:v>462269.62029635085</c:v>
                </c:pt>
                <c:pt idx="6420">
                  <c:v>347676.04467964137</c:v>
                </c:pt>
                <c:pt idx="6421">
                  <c:v>560584.93110368389</c:v>
                </c:pt>
                <c:pt idx="6422">
                  <c:v>305882.57435714791</c:v>
                </c:pt>
                <c:pt idx="6423">
                  <c:v>474727.13517050329</c:v>
                </c:pt>
                <c:pt idx="6424">
                  <c:v>264262.83187154733</c:v>
                </c:pt>
                <c:pt idx="6425">
                  <c:v>274502.07049664838</c:v>
                </c:pt>
                <c:pt idx="6426">
                  <c:v>101135.09542161884</c:v>
                </c:pt>
                <c:pt idx="6427">
                  <c:v>244053.05848614813</c:v>
                </c:pt>
                <c:pt idx="6428">
                  <c:v>385376.39530685853</c:v>
                </c:pt>
                <c:pt idx="6429">
                  <c:v>120073.48107305082</c:v>
                </c:pt>
                <c:pt idx="6430">
                  <c:v>305310.36983146716</c:v>
                </c:pt>
                <c:pt idx="6431">
                  <c:v>418546.65130190161</c:v>
                </c:pt>
                <c:pt idx="6432">
                  <c:v>329379.53745987127</c:v>
                </c:pt>
                <c:pt idx="6433">
                  <c:v>255107.88203885988</c:v>
                </c:pt>
                <c:pt idx="6434">
                  <c:v>372691.89874321216</c:v>
                </c:pt>
                <c:pt idx="6435">
                  <c:v>146898.50992350891</c:v>
                </c:pt>
                <c:pt idx="6436">
                  <c:v>86256.254467923369</c:v>
                </c:pt>
                <c:pt idx="6437">
                  <c:v>272376.25283099944</c:v>
                </c:pt>
                <c:pt idx="6438">
                  <c:v>189468.35074097136</c:v>
                </c:pt>
                <c:pt idx="6439">
                  <c:v>268240.04370906786</c:v>
                </c:pt>
                <c:pt idx="6440">
                  <c:v>208649.11535597808</c:v>
                </c:pt>
                <c:pt idx="6441">
                  <c:v>227412.54290889006</c:v>
                </c:pt>
                <c:pt idx="6442">
                  <c:v>145509.69688849116</c:v>
                </c:pt>
                <c:pt idx="6443">
                  <c:v>335038.89166011958</c:v>
                </c:pt>
                <c:pt idx="6444">
                  <c:v>1294713.5584263462</c:v>
                </c:pt>
                <c:pt idx="6445">
                  <c:v>1161308.3465883534</c:v>
                </c:pt>
                <c:pt idx="6446">
                  <c:v>1265357.5790413127</c:v>
                </c:pt>
                <c:pt idx="6447">
                  <c:v>754958.28406972729</c:v>
                </c:pt>
                <c:pt idx="6448">
                  <c:v>934460.09229148587</c:v>
                </c:pt>
                <c:pt idx="6449">
                  <c:v>881390.38627131144</c:v>
                </c:pt>
                <c:pt idx="6450">
                  <c:v>787309.79514728533</c:v>
                </c:pt>
                <c:pt idx="6451">
                  <c:v>899105.17616523011</c:v>
                </c:pt>
                <c:pt idx="6452">
                  <c:v>664900.31432502379</c:v>
                </c:pt>
                <c:pt idx="6453">
                  <c:v>976271.00284375099</c:v>
                </c:pt>
                <c:pt idx="6454">
                  <c:v>738909.67754577997</c:v>
                </c:pt>
                <c:pt idx="6455">
                  <c:v>740891.63155358436</c:v>
                </c:pt>
                <c:pt idx="6456">
                  <c:v>806121.63050913706</c:v>
                </c:pt>
                <c:pt idx="6457">
                  <c:v>827948.58603401703</c:v>
                </c:pt>
                <c:pt idx="6458">
                  <c:v>654646.45108140039</c:v>
                </c:pt>
                <c:pt idx="6459">
                  <c:v>558763.17130383023</c:v>
                </c:pt>
                <c:pt idx="6460">
                  <c:v>688331.88563054975</c:v>
                </c:pt>
                <c:pt idx="6461">
                  <c:v>653769.34752061788</c:v>
                </c:pt>
                <c:pt idx="6462">
                  <c:v>473472.79301857995</c:v>
                </c:pt>
                <c:pt idx="6463">
                  <c:v>647711.69933056552</c:v>
                </c:pt>
                <c:pt idx="6464">
                  <c:v>550799.43444998341</c:v>
                </c:pt>
                <c:pt idx="6465">
                  <c:v>786289.10875209351</c:v>
                </c:pt>
                <c:pt idx="6466">
                  <c:v>616004.43989284791</c:v>
                </c:pt>
                <c:pt idx="6467">
                  <c:v>504596.60571589688</c:v>
                </c:pt>
                <c:pt idx="6468">
                  <c:v>718559.53505281382</c:v>
                </c:pt>
                <c:pt idx="6469">
                  <c:v>512942.54842172045</c:v>
                </c:pt>
                <c:pt idx="6470">
                  <c:v>711755.01478123222</c:v>
                </c:pt>
                <c:pt idx="6471">
                  <c:v>610111.36933887401</c:v>
                </c:pt>
                <c:pt idx="6472">
                  <c:v>389856.42511358019</c:v>
                </c:pt>
                <c:pt idx="6473">
                  <c:v>545407.39246131352</c:v>
                </c:pt>
                <c:pt idx="6474">
                  <c:v>580163.35717999574</c:v>
                </c:pt>
                <c:pt idx="6475">
                  <c:v>414894.58671742468</c:v>
                </c:pt>
                <c:pt idx="6476">
                  <c:v>467179.54327202571</c:v>
                </c:pt>
                <c:pt idx="6477">
                  <c:v>451782.13056263927</c:v>
                </c:pt>
                <c:pt idx="6478">
                  <c:v>515874.06732858793</c:v>
                </c:pt>
                <c:pt idx="6479">
                  <c:v>408461.94731299044</c:v>
                </c:pt>
                <c:pt idx="6480">
                  <c:v>347344.17092072347</c:v>
                </c:pt>
                <c:pt idx="6481">
                  <c:v>384722.69339355431</c:v>
                </c:pt>
                <c:pt idx="6482">
                  <c:v>656038.04939606576</c:v>
                </c:pt>
                <c:pt idx="6483">
                  <c:v>406038.67962425447</c:v>
                </c:pt>
                <c:pt idx="6484">
                  <c:v>427903.22398359241</c:v>
                </c:pt>
                <c:pt idx="6485">
                  <c:v>498977.58593677595</c:v>
                </c:pt>
                <c:pt idx="6486">
                  <c:v>715078.6161476986</c:v>
                </c:pt>
                <c:pt idx="6487">
                  <c:v>378553.91303115722</c:v>
                </c:pt>
                <c:pt idx="6488">
                  <c:v>697741.65525456332</c:v>
                </c:pt>
                <c:pt idx="6489">
                  <c:v>368129.35907169431</c:v>
                </c:pt>
                <c:pt idx="6490">
                  <c:v>398108.84664935584</c:v>
                </c:pt>
                <c:pt idx="6491">
                  <c:v>386130.28051804303</c:v>
                </c:pt>
                <c:pt idx="6492">
                  <c:v>392702.54074357054</c:v>
                </c:pt>
                <c:pt idx="6493">
                  <c:v>470019.47046528006</c:v>
                </c:pt>
                <c:pt idx="6494">
                  <c:v>396307.58745782741</c:v>
                </c:pt>
                <c:pt idx="6495">
                  <c:v>537553.25883432734</c:v>
                </c:pt>
                <c:pt idx="6496">
                  <c:v>430018.25572902639</c:v>
                </c:pt>
                <c:pt idx="6497">
                  <c:v>742621.27527364728</c:v>
                </c:pt>
                <c:pt idx="6498">
                  <c:v>322137.29224289663</c:v>
                </c:pt>
                <c:pt idx="6499">
                  <c:v>353004.73302866291</c:v>
                </c:pt>
                <c:pt idx="6500">
                  <c:v>494542.01306481689</c:v>
                </c:pt>
                <c:pt idx="6501">
                  <c:v>324958.97292967513</c:v>
                </c:pt>
                <c:pt idx="6502">
                  <c:v>459262.22614017816</c:v>
                </c:pt>
                <c:pt idx="6503">
                  <c:v>231327.13843731309</c:v>
                </c:pt>
                <c:pt idx="6504">
                  <c:v>271020.40273797821</c:v>
                </c:pt>
                <c:pt idx="6505">
                  <c:v>451315.36623868783</c:v>
                </c:pt>
                <c:pt idx="6506">
                  <c:v>257741.3212093169</c:v>
                </c:pt>
                <c:pt idx="6507">
                  <c:v>357075.12427379075</c:v>
                </c:pt>
                <c:pt idx="6508">
                  <c:v>197646.25427536923</c:v>
                </c:pt>
                <c:pt idx="6509">
                  <c:v>199507.71269354675</c:v>
                </c:pt>
                <c:pt idx="6510">
                  <c:v>303829.77673553588</c:v>
                </c:pt>
                <c:pt idx="6511">
                  <c:v>595042.43603871402</c:v>
                </c:pt>
                <c:pt idx="6512">
                  <c:v>225389.87628112177</c:v>
                </c:pt>
                <c:pt idx="6513">
                  <c:v>354969.36554922891</c:v>
                </c:pt>
                <c:pt idx="6514">
                  <c:v>303468.12259347254</c:v>
                </c:pt>
                <c:pt idx="6515">
                  <c:v>205385.65957731081</c:v>
                </c:pt>
                <c:pt idx="6516">
                  <c:v>291801.6423681489</c:v>
                </c:pt>
                <c:pt idx="6517">
                  <c:v>251242.28559933251</c:v>
                </c:pt>
                <c:pt idx="6518">
                  <c:v>402925.92602818279</c:v>
                </c:pt>
                <c:pt idx="6519">
                  <c:v>417121.61440958991</c:v>
                </c:pt>
                <c:pt idx="6520">
                  <c:v>333848.25571576471</c:v>
                </c:pt>
                <c:pt idx="6521">
                  <c:v>266296.71066886117</c:v>
                </c:pt>
                <c:pt idx="6522">
                  <c:v>448718.60101078782</c:v>
                </c:pt>
                <c:pt idx="6523">
                  <c:v>452581.79157240252</c:v>
                </c:pt>
                <c:pt idx="6524">
                  <c:v>292756.61081975134</c:v>
                </c:pt>
                <c:pt idx="6525">
                  <c:v>309100.84656486742</c:v>
                </c:pt>
                <c:pt idx="6526">
                  <c:v>170629.41538921301</c:v>
                </c:pt>
                <c:pt idx="6527">
                  <c:v>309374.66244221927</c:v>
                </c:pt>
                <c:pt idx="6528">
                  <c:v>29903.260360336568</c:v>
                </c:pt>
                <c:pt idx="6529">
                  <c:v>1013911.4034747797</c:v>
                </c:pt>
                <c:pt idx="6530">
                  <c:v>934967.97946019762</c:v>
                </c:pt>
                <c:pt idx="6531">
                  <c:v>1340789.6462677084</c:v>
                </c:pt>
                <c:pt idx="6532">
                  <c:v>838924.4333126673</c:v>
                </c:pt>
                <c:pt idx="6533">
                  <c:v>779046.08395403204</c:v>
                </c:pt>
                <c:pt idx="6534">
                  <c:v>902946.8368567822</c:v>
                </c:pt>
                <c:pt idx="6535">
                  <c:v>589743.49728838832</c:v>
                </c:pt>
                <c:pt idx="6536">
                  <c:v>686517.627679475</c:v>
                </c:pt>
                <c:pt idx="6537">
                  <c:v>673418.04398819734</c:v>
                </c:pt>
                <c:pt idx="6538">
                  <c:v>534608.72481647879</c:v>
                </c:pt>
                <c:pt idx="6539">
                  <c:v>543791.78335405514</c:v>
                </c:pt>
                <c:pt idx="6540">
                  <c:v>841990.14095389785</c:v>
                </c:pt>
                <c:pt idx="6541">
                  <c:v>530524.0224648338</c:v>
                </c:pt>
                <c:pt idx="6542">
                  <c:v>589321.41501075681</c:v>
                </c:pt>
                <c:pt idx="6543">
                  <c:v>886116.10849710787</c:v>
                </c:pt>
                <c:pt idx="6544">
                  <c:v>516824.75999880646</c:v>
                </c:pt>
                <c:pt idx="6545">
                  <c:v>483419.69762159738</c:v>
                </c:pt>
                <c:pt idx="6546">
                  <c:v>184233.7551453491</c:v>
                </c:pt>
                <c:pt idx="6547">
                  <c:v>487805.14692094503</c:v>
                </c:pt>
                <c:pt idx="6548">
                  <c:v>377615.46914716437</c:v>
                </c:pt>
                <c:pt idx="6549">
                  <c:v>369314.01212650881</c:v>
                </c:pt>
                <c:pt idx="6550">
                  <c:v>375763.26916328835</c:v>
                </c:pt>
                <c:pt idx="6551">
                  <c:v>600973.37933109503</c:v>
                </c:pt>
                <c:pt idx="6552">
                  <c:v>545810.91352007515</c:v>
                </c:pt>
                <c:pt idx="6553">
                  <c:v>311842.75765200495</c:v>
                </c:pt>
                <c:pt idx="6554">
                  <c:v>430102.87359436695</c:v>
                </c:pt>
                <c:pt idx="6555">
                  <c:v>243375.1136123715</c:v>
                </c:pt>
                <c:pt idx="6556">
                  <c:v>410389.74605896825</c:v>
                </c:pt>
                <c:pt idx="6557">
                  <c:v>491957.39057644724</c:v>
                </c:pt>
                <c:pt idx="6558">
                  <c:v>435839.24034212669</c:v>
                </c:pt>
                <c:pt idx="6559">
                  <c:v>389927.66185642849</c:v>
                </c:pt>
                <c:pt idx="6560">
                  <c:v>480898.16236367985</c:v>
                </c:pt>
                <c:pt idx="6561">
                  <c:v>401384.13658513944</c:v>
                </c:pt>
                <c:pt idx="6562">
                  <c:v>378340.56438182795</c:v>
                </c:pt>
                <c:pt idx="6563">
                  <c:v>527419.43247062096</c:v>
                </c:pt>
                <c:pt idx="6564">
                  <c:v>426551.89043400635</c:v>
                </c:pt>
                <c:pt idx="6565">
                  <c:v>423921.72033518361</c:v>
                </c:pt>
                <c:pt idx="6566">
                  <c:v>303150.82133814937</c:v>
                </c:pt>
                <c:pt idx="6567">
                  <c:v>271232.75690332905</c:v>
                </c:pt>
                <c:pt idx="6568">
                  <c:v>415388.09098660026</c:v>
                </c:pt>
                <c:pt idx="6569">
                  <c:v>397013.40080113476</c:v>
                </c:pt>
                <c:pt idx="6570">
                  <c:v>462785.02804684755</c:v>
                </c:pt>
                <c:pt idx="6571">
                  <c:v>497723.10965497833</c:v>
                </c:pt>
                <c:pt idx="6572">
                  <c:v>444889.04373697378</c:v>
                </c:pt>
                <c:pt idx="6573">
                  <c:v>424473.17704847548</c:v>
                </c:pt>
                <c:pt idx="6574">
                  <c:v>515416.92858434893</c:v>
                </c:pt>
                <c:pt idx="6575">
                  <c:v>525630.94847541174</c:v>
                </c:pt>
                <c:pt idx="6576">
                  <c:v>369547.24997323431</c:v>
                </c:pt>
                <c:pt idx="6577">
                  <c:v>420581.00994405727</c:v>
                </c:pt>
                <c:pt idx="6578">
                  <c:v>339050.7473544635</c:v>
                </c:pt>
                <c:pt idx="6579">
                  <c:v>323645.49458741525</c:v>
                </c:pt>
                <c:pt idx="6580">
                  <c:v>196944.2318265966</c:v>
                </c:pt>
                <c:pt idx="6581">
                  <c:v>283142.97998108424</c:v>
                </c:pt>
                <c:pt idx="6582">
                  <c:v>295294.46514374128</c:v>
                </c:pt>
                <c:pt idx="6583">
                  <c:v>260823.84948959234</c:v>
                </c:pt>
                <c:pt idx="6584">
                  <c:v>181390.24153682802</c:v>
                </c:pt>
                <c:pt idx="6585">
                  <c:v>337814.28983657202</c:v>
                </c:pt>
                <c:pt idx="6586">
                  <c:v>318960.75637297449</c:v>
                </c:pt>
                <c:pt idx="6587">
                  <c:v>82157.070151438238</c:v>
                </c:pt>
                <c:pt idx="6588">
                  <c:v>200561.79028472473</c:v>
                </c:pt>
                <c:pt idx="6589">
                  <c:v>97518.173746494547</c:v>
                </c:pt>
                <c:pt idx="6590">
                  <c:v>112185.06451609399</c:v>
                </c:pt>
                <c:pt idx="6591">
                  <c:v>1234847.0651620645</c:v>
                </c:pt>
                <c:pt idx="6592">
                  <c:v>1133336.7506803025</c:v>
                </c:pt>
                <c:pt idx="6593">
                  <c:v>1281304.2803304368</c:v>
                </c:pt>
                <c:pt idx="6594">
                  <c:v>1487652.9899447067</c:v>
                </c:pt>
                <c:pt idx="6595">
                  <c:v>1375174.0794899631</c:v>
                </c:pt>
                <c:pt idx="6596">
                  <c:v>942134.35239297594</c:v>
                </c:pt>
                <c:pt idx="6597">
                  <c:v>836022.07732734887</c:v>
                </c:pt>
                <c:pt idx="6598">
                  <c:v>1226753.6826377062</c:v>
                </c:pt>
                <c:pt idx="6599">
                  <c:v>1053664.0153092421</c:v>
                </c:pt>
                <c:pt idx="6600">
                  <c:v>701143.0521401657</c:v>
                </c:pt>
                <c:pt idx="6601">
                  <c:v>1050088.6581746535</c:v>
                </c:pt>
                <c:pt idx="6602">
                  <c:v>781214.21379579103</c:v>
                </c:pt>
                <c:pt idx="6603">
                  <c:v>939396.40905115637</c:v>
                </c:pt>
                <c:pt idx="6604">
                  <c:v>709367.18009704654</c:v>
                </c:pt>
                <c:pt idx="6605">
                  <c:v>803625.01806301787</c:v>
                </c:pt>
                <c:pt idx="6606">
                  <c:v>944707.82985863241</c:v>
                </c:pt>
                <c:pt idx="6607">
                  <c:v>283681.26267491939</c:v>
                </c:pt>
                <c:pt idx="6608">
                  <c:v>498986.36474198569</c:v>
                </c:pt>
                <c:pt idx="6609">
                  <c:v>509011.21758475783</c:v>
                </c:pt>
                <c:pt idx="6610">
                  <c:v>683817.67744887434</c:v>
                </c:pt>
                <c:pt idx="6611">
                  <c:v>614781.92662344954</c:v>
                </c:pt>
                <c:pt idx="6612">
                  <c:v>758908.0966953889</c:v>
                </c:pt>
                <c:pt idx="6613">
                  <c:v>547495.39750478696</c:v>
                </c:pt>
                <c:pt idx="6614">
                  <c:v>524970.65938854218</c:v>
                </c:pt>
                <c:pt idx="6615">
                  <c:v>564585.64500943967</c:v>
                </c:pt>
                <c:pt idx="6616">
                  <c:v>348605.53993473417</c:v>
                </c:pt>
                <c:pt idx="6617">
                  <c:v>-35195.068983014273</c:v>
                </c:pt>
                <c:pt idx="6618">
                  <c:v>499584.1604262552</c:v>
                </c:pt>
                <c:pt idx="6619">
                  <c:v>277972.66924369778</c:v>
                </c:pt>
                <c:pt idx="6620">
                  <c:v>627288.77203533682</c:v>
                </c:pt>
                <c:pt idx="6621">
                  <c:v>825516.58945399476</c:v>
                </c:pt>
                <c:pt idx="6622">
                  <c:v>660101.2116020855</c:v>
                </c:pt>
                <c:pt idx="6623">
                  <c:v>834685.21219281119</c:v>
                </c:pt>
                <c:pt idx="6624">
                  <c:v>582961.92834711529</c:v>
                </c:pt>
                <c:pt idx="6625">
                  <c:v>403760.7156035754</c:v>
                </c:pt>
                <c:pt idx="6626">
                  <c:v>670734.14351061825</c:v>
                </c:pt>
                <c:pt idx="6627">
                  <c:v>435226.20457904146</c:v>
                </c:pt>
                <c:pt idx="6628">
                  <c:v>502498.366828667</c:v>
                </c:pt>
                <c:pt idx="6629">
                  <c:v>604959.60988638236</c:v>
                </c:pt>
                <c:pt idx="6630">
                  <c:v>450216.71793320903</c:v>
                </c:pt>
                <c:pt idx="6631">
                  <c:v>542885.22136700514</c:v>
                </c:pt>
                <c:pt idx="6632">
                  <c:v>546053.4429952089</c:v>
                </c:pt>
                <c:pt idx="6633">
                  <c:v>451205.69014920667</c:v>
                </c:pt>
                <c:pt idx="6634">
                  <c:v>459137.81666502095</c:v>
                </c:pt>
                <c:pt idx="6635">
                  <c:v>459143.21990937146</c:v>
                </c:pt>
                <c:pt idx="6636">
                  <c:v>464927.35645177955</c:v>
                </c:pt>
                <c:pt idx="6637">
                  <c:v>513360.1581174797</c:v>
                </c:pt>
                <c:pt idx="6638">
                  <c:v>277230.73471892142</c:v>
                </c:pt>
                <c:pt idx="6639">
                  <c:v>451132.03071313148</c:v>
                </c:pt>
                <c:pt idx="6640">
                  <c:v>414741.39059367008</c:v>
                </c:pt>
                <c:pt idx="6641">
                  <c:v>375470.51956115593</c:v>
                </c:pt>
                <c:pt idx="6642">
                  <c:v>507908.66091857845</c:v>
                </c:pt>
                <c:pt idx="6643">
                  <c:v>371738.30855468346</c:v>
                </c:pt>
                <c:pt idx="6644">
                  <c:v>384230.89937011839</c:v>
                </c:pt>
                <c:pt idx="6645">
                  <c:v>405286.46216917207</c:v>
                </c:pt>
                <c:pt idx="6646">
                  <c:v>340649.27248500142</c:v>
                </c:pt>
                <c:pt idx="6647">
                  <c:v>255033.83244961753</c:v>
                </c:pt>
                <c:pt idx="6648">
                  <c:v>368209.2908234325</c:v>
                </c:pt>
                <c:pt idx="6649">
                  <c:v>337649.94873651548</c:v>
                </c:pt>
                <c:pt idx="6650">
                  <c:v>332903.681332851</c:v>
                </c:pt>
                <c:pt idx="6651">
                  <c:v>348068.45565726573</c:v>
                </c:pt>
                <c:pt idx="6652">
                  <c:v>292563.04381308984</c:v>
                </c:pt>
                <c:pt idx="6653">
                  <c:v>209444.41939731681</c:v>
                </c:pt>
                <c:pt idx="6654">
                  <c:v>247016.83250120076</c:v>
                </c:pt>
                <c:pt idx="6655">
                  <c:v>311241.83321055345</c:v>
                </c:pt>
                <c:pt idx="6656">
                  <c:v>372388.64187015989</c:v>
                </c:pt>
                <c:pt idx="6657">
                  <c:v>343388.13498020952</c:v>
                </c:pt>
                <c:pt idx="6658">
                  <c:v>479496.24974265014</c:v>
                </c:pt>
                <c:pt idx="6659">
                  <c:v>366106.26576492487</c:v>
                </c:pt>
                <c:pt idx="6660">
                  <c:v>454497.43555535749</c:v>
                </c:pt>
                <c:pt idx="6661">
                  <c:v>176044.78453719386</c:v>
                </c:pt>
                <c:pt idx="6662">
                  <c:v>155254.00446124241</c:v>
                </c:pt>
                <c:pt idx="6663">
                  <c:v>194003.63617968399</c:v>
                </c:pt>
                <c:pt idx="6664">
                  <c:v>117925.4929367752</c:v>
                </c:pt>
                <c:pt idx="6665">
                  <c:v>271781.31542434142</c:v>
                </c:pt>
                <c:pt idx="6666">
                  <c:v>-122247.85925652682</c:v>
                </c:pt>
                <c:pt idx="6667">
                  <c:v>34419.875793026324</c:v>
                </c:pt>
                <c:pt idx="6668">
                  <c:v>36949.132840566053</c:v>
                </c:pt>
                <c:pt idx="6669">
                  <c:v>553660.03551870061</c:v>
                </c:pt>
                <c:pt idx="6670">
                  <c:v>120228.97412039805</c:v>
                </c:pt>
                <c:pt idx="6671">
                  <c:v>598294.83629496873</c:v>
                </c:pt>
                <c:pt idx="6672">
                  <c:v>373677.77648275939</c:v>
                </c:pt>
                <c:pt idx="6673">
                  <c:v>555294.9712976173</c:v>
                </c:pt>
                <c:pt idx="6674">
                  <c:v>1999755.7009305879</c:v>
                </c:pt>
                <c:pt idx="6675">
                  <c:v>1862092.1366128821</c:v>
                </c:pt>
                <c:pt idx="6676">
                  <c:v>1481073.2239372218</c:v>
                </c:pt>
                <c:pt idx="6677">
                  <c:v>1302017.4425161742</c:v>
                </c:pt>
                <c:pt idx="6678">
                  <c:v>1189369.5505199451</c:v>
                </c:pt>
                <c:pt idx="6679">
                  <c:v>1205842.1935014019</c:v>
                </c:pt>
                <c:pt idx="6680">
                  <c:v>937565.79036628862</c:v>
                </c:pt>
                <c:pt idx="6681">
                  <c:v>890717.28198767314</c:v>
                </c:pt>
                <c:pt idx="6682">
                  <c:v>1051863.0812001328</c:v>
                </c:pt>
                <c:pt idx="6683">
                  <c:v>747211.81604704994</c:v>
                </c:pt>
                <c:pt idx="6684">
                  <c:v>669261.9469125435</c:v>
                </c:pt>
                <c:pt idx="6685">
                  <c:v>744234.41055842151</c:v>
                </c:pt>
                <c:pt idx="6686">
                  <c:v>722780.24578866037</c:v>
                </c:pt>
                <c:pt idx="6687">
                  <c:v>1093839.3874855626</c:v>
                </c:pt>
                <c:pt idx="6688">
                  <c:v>650096.22955142788</c:v>
                </c:pt>
                <c:pt idx="6689">
                  <c:v>795284.24204827927</c:v>
                </c:pt>
                <c:pt idx="6690">
                  <c:v>804577.03317807394</c:v>
                </c:pt>
                <c:pt idx="6691">
                  <c:v>702846.42924269405</c:v>
                </c:pt>
                <c:pt idx="6692">
                  <c:v>1090229.6496424547</c:v>
                </c:pt>
                <c:pt idx="6693">
                  <c:v>870416.49196119036</c:v>
                </c:pt>
                <c:pt idx="6694">
                  <c:v>586450.33116580267</c:v>
                </c:pt>
                <c:pt idx="6695">
                  <c:v>811893.13484406541</c:v>
                </c:pt>
                <c:pt idx="6696">
                  <c:v>839802.12536513142</c:v>
                </c:pt>
                <c:pt idx="6697">
                  <c:v>674203.62877535948</c:v>
                </c:pt>
                <c:pt idx="6698">
                  <c:v>743705.88345348602</c:v>
                </c:pt>
                <c:pt idx="6699">
                  <c:v>924227.11383803037</c:v>
                </c:pt>
                <c:pt idx="6700">
                  <c:v>753064.58453113807</c:v>
                </c:pt>
                <c:pt idx="6701">
                  <c:v>672519.59589467198</c:v>
                </c:pt>
                <c:pt idx="6702">
                  <c:v>606471.82853826706</c:v>
                </c:pt>
                <c:pt idx="6703">
                  <c:v>491141.12847552513</c:v>
                </c:pt>
                <c:pt idx="6704">
                  <c:v>726166.39468589961</c:v>
                </c:pt>
                <c:pt idx="6705">
                  <c:v>604086.03076677024</c:v>
                </c:pt>
                <c:pt idx="6706">
                  <c:v>550861.93946832791</c:v>
                </c:pt>
                <c:pt idx="6707">
                  <c:v>301182.99322811229</c:v>
                </c:pt>
                <c:pt idx="6708">
                  <c:v>592734.81151921675</c:v>
                </c:pt>
                <c:pt idx="6709">
                  <c:v>558394.09710859379</c:v>
                </c:pt>
                <c:pt idx="6710">
                  <c:v>434534.57313719793</c:v>
                </c:pt>
                <c:pt idx="6711">
                  <c:v>644074.7195848797</c:v>
                </c:pt>
                <c:pt idx="6712">
                  <c:v>793399.49255387834</c:v>
                </c:pt>
                <c:pt idx="6713">
                  <c:v>859416.70463126712</c:v>
                </c:pt>
                <c:pt idx="6714">
                  <c:v>565000.39574934822</c:v>
                </c:pt>
                <c:pt idx="6715">
                  <c:v>507137.20321137243</c:v>
                </c:pt>
                <c:pt idx="6716">
                  <c:v>707491.24076275574</c:v>
                </c:pt>
                <c:pt idx="6717">
                  <c:v>346856.23075880099</c:v>
                </c:pt>
                <c:pt idx="6718">
                  <c:v>504392.35097733326</c:v>
                </c:pt>
                <c:pt idx="6719">
                  <c:v>687833.81243913411</c:v>
                </c:pt>
                <c:pt idx="6720">
                  <c:v>545879.0895098882</c:v>
                </c:pt>
                <c:pt idx="6721">
                  <c:v>743330.19330304302</c:v>
                </c:pt>
                <c:pt idx="6722">
                  <c:v>701916.11090846604</c:v>
                </c:pt>
                <c:pt idx="6723">
                  <c:v>478248.99405837472</c:v>
                </c:pt>
                <c:pt idx="6724">
                  <c:v>338704.46834174625</c:v>
                </c:pt>
                <c:pt idx="6725">
                  <c:v>390984.40373048867</c:v>
                </c:pt>
                <c:pt idx="6726">
                  <c:v>547799.73093536962</c:v>
                </c:pt>
                <c:pt idx="6727">
                  <c:v>548420.43300649885</c:v>
                </c:pt>
                <c:pt idx="6728">
                  <c:v>507636.69285479171</c:v>
                </c:pt>
                <c:pt idx="6729">
                  <c:v>664703.55650817044</c:v>
                </c:pt>
                <c:pt idx="6730">
                  <c:v>764174.04653325409</c:v>
                </c:pt>
                <c:pt idx="6731">
                  <c:v>367004.49268443551</c:v>
                </c:pt>
                <c:pt idx="6732">
                  <c:v>535855.40890803188</c:v>
                </c:pt>
                <c:pt idx="6733">
                  <c:v>647245.68706518493</c:v>
                </c:pt>
                <c:pt idx="6734">
                  <c:v>726023.67121692537</c:v>
                </c:pt>
                <c:pt idx="6735">
                  <c:v>408327.19329778035</c:v>
                </c:pt>
                <c:pt idx="6736">
                  <c:v>691645.61506924382</c:v>
                </c:pt>
                <c:pt idx="6737">
                  <c:v>457985.25392429339</c:v>
                </c:pt>
                <c:pt idx="6738">
                  <c:v>408106.24287814903</c:v>
                </c:pt>
                <c:pt idx="6739">
                  <c:v>294175.17578459007</c:v>
                </c:pt>
                <c:pt idx="6740">
                  <c:v>472545.81030999607</c:v>
                </c:pt>
                <c:pt idx="6741">
                  <c:v>532810.30776761111</c:v>
                </c:pt>
                <c:pt idx="6742">
                  <c:v>305849.02903914201</c:v>
                </c:pt>
                <c:pt idx="6743">
                  <c:v>453064.40730536851</c:v>
                </c:pt>
                <c:pt idx="6744">
                  <c:v>373886.08228079934</c:v>
                </c:pt>
                <c:pt idx="6745">
                  <c:v>277199.73581024579</c:v>
                </c:pt>
                <c:pt idx="6746">
                  <c:v>632557.25042009319</c:v>
                </c:pt>
                <c:pt idx="6747">
                  <c:v>305210.56287783227</c:v>
                </c:pt>
                <c:pt idx="6748">
                  <c:v>257800.10684523746</c:v>
                </c:pt>
                <c:pt idx="6749">
                  <c:v>485345.97343218856</c:v>
                </c:pt>
                <c:pt idx="6750">
                  <c:v>373421.38966187148</c:v>
                </c:pt>
                <c:pt idx="6751">
                  <c:v>382171.04914794373</c:v>
                </c:pt>
                <c:pt idx="6752">
                  <c:v>124163.74585785091</c:v>
                </c:pt>
                <c:pt idx="6753">
                  <c:v>473369.24749689986</c:v>
                </c:pt>
                <c:pt idx="6754">
                  <c:v>499292.16640095704</c:v>
                </c:pt>
                <c:pt idx="6755">
                  <c:v>420246.74846497696</c:v>
                </c:pt>
                <c:pt idx="6756">
                  <c:v>316078.28470477287</c:v>
                </c:pt>
                <c:pt idx="6757">
                  <c:v>448109.85506667965</c:v>
                </c:pt>
                <c:pt idx="6758">
                  <c:v>387047.79247707722</c:v>
                </c:pt>
                <c:pt idx="6759">
                  <c:v>397067.6947686596</c:v>
                </c:pt>
                <c:pt idx="6760">
                  <c:v>464054.0937778753</c:v>
                </c:pt>
                <c:pt idx="6761">
                  <c:v>255450.04090110821</c:v>
                </c:pt>
                <c:pt idx="6762">
                  <c:v>313330.82837548293</c:v>
                </c:pt>
                <c:pt idx="6763">
                  <c:v>355998.71432598965</c:v>
                </c:pt>
                <c:pt idx="6764">
                  <c:v>234468.36921330116</c:v>
                </c:pt>
                <c:pt idx="6765">
                  <c:v>291829.07131429756</c:v>
                </c:pt>
                <c:pt idx="6766">
                  <c:v>811052.07795891352</c:v>
                </c:pt>
                <c:pt idx="6767">
                  <c:v>171861.88046213536</c:v>
                </c:pt>
                <c:pt idx="6768">
                  <c:v>96127.128559003846</c:v>
                </c:pt>
                <c:pt idx="6769">
                  <c:v>203505.69262577372</c:v>
                </c:pt>
                <c:pt idx="6770">
                  <c:v>341648.47039743973</c:v>
                </c:pt>
                <c:pt idx="6771">
                  <c:v>20913.78292667041</c:v>
                </c:pt>
                <c:pt idx="6772">
                  <c:v>175450.56964504658</c:v>
                </c:pt>
                <c:pt idx="6773">
                  <c:v>196487.50663023035</c:v>
                </c:pt>
                <c:pt idx="6774">
                  <c:v>218358.78104423528</c:v>
                </c:pt>
                <c:pt idx="6775">
                  <c:v>119451.63239410073</c:v>
                </c:pt>
                <c:pt idx="6776">
                  <c:v>204349.53368346213</c:v>
                </c:pt>
                <c:pt idx="6777">
                  <c:v>106638.69786725535</c:v>
                </c:pt>
                <c:pt idx="6778">
                  <c:v>315163.34058641526</c:v>
                </c:pt>
                <c:pt idx="6779">
                  <c:v>-7256.5029546207697</c:v>
                </c:pt>
                <c:pt idx="6780">
                  <c:v>154195.04190622701</c:v>
                </c:pt>
                <c:pt idx="6781">
                  <c:v>2627660.7255026153</c:v>
                </c:pt>
                <c:pt idx="6782">
                  <c:v>1708995.7077660933</c:v>
                </c:pt>
                <c:pt idx="6783">
                  <c:v>1165271.7956839339</c:v>
                </c:pt>
                <c:pt idx="6784">
                  <c:v>1386347.6303094896</c:v>
                </c:pt>
                <c:pt idx="6785">
                  <c:v>1059793.0128793758</c:v>
                </c:pt>
                <c:pt idx="6786">
                  <c:v>784628.28021364065</c:v>
                </c:pt>
                <c:pt idx="6787">
                  <c:v>727248.56010087661</c:v>
                </c:pt>
                <c:pt idx="6788">
                  <c:v>915832.29594770272</c:v>
                </c:pt>
                <c:pt idx="6789">
                  <c:v>816829.79009197769</c:v>
                </c:pt>
                <c:pt idx="6790">
                  <c:v>800016.07697017724</c:v>
                </c:pt>
                <c:pt idx="6791">
                  <c:v>755532.42561775201</c:v>
                </c:pt>
                <c:pt idx="6792">
                  <c:v>684094.49278422259</c:v>
                </c:pt>
                <c:pt idx="6793">
                  <c:v>987807.49720402714</c:v>
                </c:pt>
                <c:pt idx="6794">
                  <c:v>573386.39628086123</c:v>
                </c:pt>
                <c:pt idx="6795">
                  <c:v>678298.49833736336</c:v>
                </c:pt>
                <c:pt idx="6796">
                  <c:v>458908.73034650245</c:v>
                </c:pt>
                <c:pt idx="6797">
                  <c:v>687302.28559733776</c:v>
                </c:pt>
                <c:pt idx="6798">
                  <c:v>601147.46886516828</c:v>
                </c:pt>
                <c:pt idx="6799">
                  <c:v>670670.23192778602</c:v>
                </c:pt>
                <c:pt idx="6800">
                  <c:v>632444.18919162871</c:v>
                </c:pt>
                <c:pt idx="6801">
                  <c:v>520585.05490972957</c:v>
                </c:pt>
                <c:pt idx="6802">
                  <c:v>416901.48008465453</c:v>
                </c:pt>
                <c:pt idx="6803">
                  <c:v>578778.3478100478</c:v>
                </c:pt>
                <c:pt idx="6804">
                  <c:v>597079.54006117664</c:v>
                </c:pt>
                <c:pt idx="6805">
                  <c:v>640802.50278740074</c:v>
                </c:pt>
                <c:pt idx="6806">
                  <c:v>577713.58859055408</c:v>
                </c:pt>
                <c:pt idx="6807">
                  <c:v>512887.70982817962</c:v>
                </c:pt>
                <c:pt idx="6808">
                  <c:v>1010934.7393195722</c:v>
                </c:pt>
                <c:pt idx="6809">
                  <c:v>597194.1224141788</c:v>
                </c:pt>
                <c:pt idx="6810">
                  <c:v>527823.29468652816</c:v>
                </c:pt>
                <c:pt idx="6811">
                  <c:v>524519.2543076484</c:v>
                </c:pt>
                <c:pt idx="6812">
                  <c:v>416305.70800598001</c:v>
                </c:pt>
                <c:pt idx="6813">
                  <c:v>569026.83485655836</c:v>
                </c:pt>
                <c:pt idx="6814">
                  <c:v>220554.42609744804</c:v>
                </c:pt>
                <c:pt idx="6815">
                  <c:v>317021.40820603067</c:v>
                </c:pt>
                <c:pt idx="6816">
                  <c:v>587046.26575319225</c:v>
                </c:pt>
                <c:pt idx="6817">
                  <c:v>727671.34459061909</c:v>
                </c:pt>
                <c:pt idx="6818">
                  <c:v>388828.15632855415</c:v>
                </c:pt>
                <c:pt idx="6819">
                  <c:v>431394.55700754258</c:v>
                </c:pt>
                <c:pt idx="6820">
                  <c:v>508241.88181554188</c:v>
                </c:pt>
                <c:pt idx="6821">
                  <c:v>601372.79514572537</c:v>
                </c:pt>
                <c:pt idx="6822">
                  <c:v>334314.62605574075</c:v>
                </c:pt>
                <c:pt idx="6823">
                  <c:v>374146.35767831729</c:v>
                </c:pt>
                <c:pt idx="6824">
                  <c:v>714934.40454418992</c:v>
                </c:pt>
                <c:pt idx="6825">
                  <c:v>250724.68613457616</c:v>
                </c:pt>
                <c:pt idx="6826">
                  <c:v>209134.4455377516</c:v>
                </c:pt>
                <c:pt idx="6827">
                  <c:v>322937.97787782561</c:v>
                </c:pt>
                <c:pt idx="6828">
                  <c:v>654567.34314585559</c:v>
                </c:pt>
                <c:pt idx="6829">
                  <c:v>486986.39894820692</c:v>
                </c:pt>
                <c:pt idx="6830">
                  <c:v>278246.49402834103</c:v>
                </c:pt>
                <c:pt idx="6831">
                  <c:v>266858.32965451537</c:v>
                </c:pt>
                <c:pt idx="6832">
                  <c:v>541455.12496649206</c:v>
                </c:pt>
                <c:pt idx="6833">
                  <c:v>597603.34690464486</c:v>
                </c:pt>
                <c:pt idx="6834">
                  <c:v>543729.2445926239</c:v>
                </c:pt>
                <c:pt idx="6835">
                  <c:v>510035.44704646792</c:v>
                </c:pt>
                <c:pt idx="6836">
                  <c:v>637447.97850600001</c:v>
                </c:pt>
                <c:pt idx="6837">
                  <c:v>372096.18183575023</c:v>
                </c:pt>
                <c:pt idx="6838">
                  <c:v>397847.81312901119</c:v>
                </c:pt>
                <c:pt idx="6839">
                  <c:v>554919.23035350721</c:v>
                </c:pt>
                <c:pt idx="6840">
                  <c:v>251256.99915507479</c:v>
                </c:pt>
                <c:pt idx="6841">
                  <c:v>458096.8065963735</c:v>
                </c:pt>
                <c:pt idx="6842">
                  <c:v>336581.34000304277</c:v>
                </c:pt>
                <c:pt idx="6843">
                  <c:v>584777.85466831573</c:v>
                </c:pt>
                <c:pt idx="6844">
                  <c:v>386498.64848216326</c:v>
                </c:pt>
                <c:pt idx="6845">
                  <c:v>456778.51445047016</c:v>
                </c:pt>
                <c:pt idx="6846">
                  <c:v>363109.64665093657</c:v>
                </c:pt>
                <c:pt idx="6847">
                  <c:v>309136.41905007965</c:v>
                </c:pt>
                <c:pt idx="6848">
                  <c:v>300632.18771563494</c:v>
                </c:pt>
                <c:pt idx="6849">
                  <c:v>443114.20787276939</c:v>
                </c:pt>
                <c:pt idx="6850">
                  <c:v>298798.46674138505</c:v>
                </c:pt>
                <c:pt idx="6851">
                  <c:v>436586.4381310381</c:v>
                </c:pt>
                <c:pt idx="6852">
                  <c:v>443441.46878122649</c:v>
                </c:pt>
                <c:pt idx="6853">
                  <c:v>285142.60998513887</c:v>
                </c:pt>
                <c:pt idx="6854">
                  <c:v>268068.17906246369</c:v>
                </c:pt>
                <c:pt idx="6855">
                  <c:v>441844.11125338398</c:v>
                </c:pt>
                <c:pt idx="6856">
                  <c:v>410312.36904663988</c:v>
                </c:pt>
                <c:pt idx="6857">
                  <c:v>299849.66740648297</c:v>
                </c:pt>
                <c:pt idx="6858">
                  <c:v>548964.08418478561</c:v>
                </c:pt>
                <c:pt idx="6859">
                  <c:v>454041.50072044134</c:v>
                </c:pt>
                <c:pt idx="6860">
                  <c:v>183467.00039954926</c:v>
                </c:pt>
                <c:pt idx="6861">
                  <c:v>298095.22656116623</c:v>
                </c:pt>
                <c:pt idx="6862">
                  <c:v>122132.08158479707</c:v>
                </c:pt>
                <c:pt idx="6863">
                  <c:v>326343.22684408381</c:v>
                </c:pt>
                <c:pt idx="6864">
                  <c:v>416007.60521726619</c:v>
                </c:pt>
                <c:pt idx="6865">
                  <c:v>355926.06763028383</c:v>
                </c:pt>
                <c:pt idx="6866">
                  <c:v>318701.78470903711</c:v>
                </c:pt>
                <c:pt idx="6867">
                  <c:v>128951.28473388604</c:v>
                </c:pt>
                <c:pt idx="6868">
                  <c:v>378832.01104174106</c:v>
                </c:pt>
                <c:pt idx="6869">
                  <c:v>187143.81675585729</c:v>
                </c:pt>
                <c:pt idx="6870">
                  <c:v>55632.031507756583</c:v>
                </c:pt>
                <c:pt idx="6871">
                  <c:v>339119.48099824908</c:v>
                </c:pt>
                <c:pt idx="6872">
                  <c:v>183174.48805281479</c:v>
                </c:pt>
                <c:pt idx="6873">
                  <c:v>57561.509364492886</c:v>
                </c:pt>
                <c:pt idx="6874">
                  <c:v>359362.98084652511</c:v>
                </c:pt>
                <c:pt idx="6875">
                  <c:v>182840.90375002217</c:v>
                </c:pt>
                <c:pt idx="6876">
                  <c:v>137629.85208487147</c:v>
                </c:pt>
                <c:pt idx="6877">
                  <c:v>165178.11947671566</c:v>
                </c:pt>
                <c:pt idx="6878">
                  <c:v>118288.70530882594</c:v>
                </c:pt>
                <c:pt idx="6879">
                  <c:v>182867.321476151</c:v>
                </c:pt>
                <c:pt idx="6880">
                  <c:v>108958.81326253661</c:v>
                </c:pt>
                <c:pt idx="6881">
                  <c:v>1117136.4921155893</c:v>
                </c:pt>
                <c:pt idx="6882">
                  <c:v>1176176.4367756422</c:v>
                </c:pt>
                <c:pt idx="6883">
                  <c:v>962103.72393463587</c:v>
                </c:pt>
                <c:pt idx="6884">
                  <c:v>1251010.0311809562</c:v>
                </c:pt>
                <c:pt idx="6885">
                  <c:v>798243.91960684885</c:v>
                </c:pt>
                <c:pt idx="6886">
                  <c:v>638278.49055517639</c:v>
                </c:pt>
                <c:pt idx="6887">
                  <c:v>805384.2695481471</c:v>
                </c:pt>
                <c:pt idx="6888">
                  <c:v>1032878.1387427407</c:v>
                </c:pt>
                <c:pt idx="6889">
                  <c:v>867158.09670695011</c:v>
                </c:pt>
                <c:pt idx="6890">
                  <c:v>1179600.9603767667</c:v>
                </c:pt>
                <c:pt idx="6891">
                  <c:v>1036216.0327117173</c:v>
                </c:pt>
                <c:pt idx="6892">
                  <c:v>888033.34629281075</c:v>
                </c:pt>
                <c:pt idx="6893">
                  <c:v>394756.42576770997</c:v>
                </c:pt>
                <c:pt idx="6894">
                  <c:v>840057.99033893505</c:v>
                </c:pt>
                <c:pt idx="6895">
                  <c:v>973241.91332875367</c:v>
                </c:pt>
                <c:pt idx="6896">
                  <c:v>978513.30477950303</c:v>
                </c:pt>
                <c:pt idx="6897">
                  <c:v>583899.73427225184</c:v>
                </c:pt>
                <c:pt idx="6898">
                  <c:v>944260.30440032098</c:v>
                </c:pt>
                <c:pt idx="6899">
                  <c:v>682551.47158891428</c:v>
                </c:pt>
                <c:pt idx="6900">
                  <c:v>814237.07427006727</c:v>
                </c:pt>
                <c:pt idx="6901">
                  <c:v>796928.22400112089</c:v>
                </c:pt>
                <c:pt idx="6902">
                  <c:v>638062.52935789188</c:v>
                </c:pt>
                <c:pt idx="6903">
                  <c:v>695063.83903563442</c:v>
                </c:pt>
                <c:pt idx="6904">
                  <c:v>751764.41983277164</c:v>
                </c:pt>
                <c:pt idx="6905">
                  <c:v>536210.32072304108</c:v>
                </c:pt>
                <c:pt idx="6906">
                  <c:v>577603.74054996273</c:v>
                </c:pt>
                <c:pt idx="6907">
                  <c:v>643740.12061894801</c:v>
                </c:pt>
                <c:pt idx="6908">
                  <c:v>554828.78585890238</c:v>
                </c:pt>
                <c:pt idx="6909">
                  <c:v>425815.77927707363</c:v>
                </c:pt>
                <c:pt idx="6910">
                  <c:v>503119.23819118552</c:v>
                </c:pt>
                <c:pt idx="6911">
                  <c:v>668311.03770101129</c:v>
                </c:pt>
                <c:pt idx="6912">
                  <c:v>564392.76778168604</c:v>
                </c:pt>
                <c:pt idx="6913">
                  <c:v>317648.48976404907</c:v>
                </c:pt>
                <c:pt idx="6914">
                  <c:v>465302.96256198065</c:v>
                </c:pt>
                <c:pt idx="6915">
                  <c:v>439323.88070689404</c:v>
                </c:pt>
                <c:pt idx="6916">
                  <c:v>579338.66694472625</c:v>
                </c:pt>
                <c:pt idx="6917">
                  <c:v>689217.41656259703</c:v>
                </c:pt>
                <c:pt idx="6918">
                  <c:v>616593.7305310535</c:v>
                </c:pt>
                <c:pt idx="6919">
                  <c:v>416544.17201201734</c:v>
                </c:pt>
                <c:pt idx="6920">
                  <c:v>613839.59277666872</c:v>
                </c:pt>
                <c:pt idx="6921">
                  <c:v>345480.43712047872</c:v>
                </c:pt>
                <c:pt idx="6922">
                  <c:v>640959.02326077747</c:v>
                </c:pt>
                <c:pt idx="6923">
                  <c:v>345230.72263413412</c:v>
                </c:pt>
                <c:pt idx="6924">
                  <c:v>575415.8269456795</c:v>
                </c:pt>
                <c:pt idx="6925">
                  <c:v>520266.97144216637</c:v>
                </c:pt>
                <c:pt idx="6926">
                  <c:v>390825.15630226891</c:v>
                </c:pt>
                <c:pt idx="6927">
                  <c:v>441693.88041305065</c:v>
                </c:pt>
                <c:pt idx="6928">
                  <c:v>604428.18808126356</c:v>
                </c:pt>
                <c:pt idx="6929">
                  <c:v>344460.08365207328</c:v>
                </c:pt>
                <c:pt idx="6930">
                  <c:v>310053.98406017438</c:v>
                </c:pt>
                <c:pt idx="6931">
                  <c:v>438194.07450047269</c:v>
                </c:pt>
                <c:pt idx="6932">
                  <c:v>306916.49528942816</c:v>
                </c:pt>
                <c:pt idx="6933">
                  <c:v>446388.77893481246</c:v>
                </c:pt>
                <c:pt idx="6934">
                  <c:v>389452.44605832617</c:v>
                </c:pt>
                <c:pt idx="6935">
                  <c:v>381477.67065415921</c:v>
                </c:pt>
                <c:pt idx="6936">
                  <c:v>382918.67489450547</c:v>
                </c:pt>
                <c:pt idx="6937">
                  <c:v>624967.93154172553</c:v>
                </c:pt>
                <c:pt idx="6938">
                  <c:v>413600.51235227799</c:v>
                </c:pt>
                <c:pt idx="6939">
                  <c:v>478225.97423660086</c:v>
                </c:pt>
                <c:pt idx="6940">
                  <c:v>488977.10747305839</c:v>
                </c:pt>
                <c:pt idx="6941">
                  <c:v>495412.39244980871</c:v>
                </c:pt>
                <c:pt idx="6942">
                  <c:v>457678.35012002668</c:v>
                </c:pt>
                <c:pt idx="6943">
                  <c:v>407603.51732384192</c:v>
                </c:pt>
                <c:pt idx="6944">
                  <c:v>659223.87194796652</c:v>
                </c:pt>
                <c:pt idx="6945">
                  <c:v>500713.66811204585</c:v>
                </c:pt>
                <c:pt idx="6946">
                  <c:v>535831.87878387328</c:v>
                </c:pt>
                <c:pt idx="6947">
                  <c:v>351462.78177613654</c:v>
                </c:pt>
                <c:pt idx="6948">
                  <c:v>196493.41208679462</c:v>
                </c:pt>
                <c:pt idx="6949">
                  <c:v>399025.03233801969</c:v>
                </c:pt>
                <c:pt idx="6950">
                  <c:v>431070.8181844186</c:v>
                </c:pt>
                <c:pt idx="6951">
                  <c:v>198566.44922382003</c:v>
                </c:pt>
                <c:pt idx="6952">
                  <c:v>529010.64325742505</c:v>
                </c:pt>
                <c:pt idx="6953">
                  <c:v>235755.46368119741</c:v>
                </c:pt>
                <c:pt idx="6954">
                  <c:v>352390.44012810249</c:v>
                </c:pt>
                <c:pt idx="6955">
                  <c:v>296586.07456787943</c:v>
                </c:pt>
                <c:pt idx="6956">
                  <c:v>470280.82198017352</c:v>
                </c:pt>
                <c:pt idx="6957">
                  <c:v>249622.70081605934</c:v>
                </c:pt>
                <c:pt idx="6958">
                  <c:v>349716.16518094472</c:v>
                </c:pt>
                <c:pt idx="6959">
                  <c:v>298972.14906752994</c:v>
                </c:pt>
                <c:pt idx="6960">
                  <c:v>304600.23296504188</c:v>
                </c:pt>
                <c:pt idx="6961">
                  <c:v>555850.73045347189</c:v>
                </c:pt>
                <c:pt idx="6962">
                  <c:v>573921.17727562319</c:v>
                </c:pt>
                <c:pt idx="6963">
                  <c:v>345262.49726376001</c:v>
                </c:pt>
                <c:pt idx="6964">
                  <c:v>408584.40348380286</c:v>
                </c:pt>
                <c:pt idx="6965">
                  <c:v>289062.46265876637</c:v>
                </c:pt>
                <c:pt idx="6966">
                  <c:v>260820.24512630457</c:v>
                </c:pt>
                <c:pt idx="6967">
                  <c:v>28549.729373336624</c:v>
                </c:pt>
                <c:pt idx="6968">
                  <c:v>355031.55466273212</c:v>
                </c:pt>
                <c:pt idx="6969">
                  <c:v>154653.98507421493</c:v>
                </c:pt>
                <c:pt idx="6970">
                  <c:v>65807.288520562986</c:v>
                </c:pt>
                <c:pt idx="6971">
                  <c:v>49975.727220532215</c:v>
                </c:pt>
                <c:pt idx="6972">
                  <c:v>58827.619102652119</c:v>
                </c:pt>
                <c:pt idx="6973">
                  <c:v>273852.8678373716</c:v>
                </c:pt>
                <c:pt idx="6974">
                  <c:v>279787.51592908596</c:v>
                </c:pt>
                <c:pt idx="6975">
                  <c:v>236666.4226330524</c:v>
                </c:pt>
                <c:pt idx="6976">
                  <c:v>-11499.137117947874</c:v>
                </c:pt>
                <c:pt idx="6977">
                  <c:v>1541418.6501359493</c:v>
                </c:pt>
                <c:pt idx="6978">
                  <c:v>1433887.4386211538</c:v>
                </c:pt>
                <c:pt idx="6979">
                  <c:v>1423661.4851555252</c:v>
                </c:pt>
                <c:pt idx="6980">
                  <c:v>933120.56638435065</c:v>
                </c:pt>
                <c:pt idx="6981">
                  <c:v>818868.37753418682</c:v>
                </c:pt>
                <c:pt idx="6982">
                  <c:v>984120.93115069857</c:v>
                </c:pt>
                <c:pt idx="6983">
                  <c:v>1081324.6018853153</c:v>
                </c:pt>
                <c:pt idx="6984">
                  <c:v>1161073.1516272593</c:v>
                </c:pt>
                <c:pt idx="6985">
                  <c:v>761873.71914654283</c:v>
                </c:pt>
                <c:pt idx="6986">
                  <c:v>928275.13341690926</c:v>
                </c:pt>
                <c:pt idx="6987">
                  <c:v>936008.14686991263</c:v>
                </c:pt>
                <c:pt idx="6988">
                  <c:v>988603.3909680167</c:v>
                </c:pt>
                <c:pt idx="6989">
                  <c:v>1102923.731259695</c:v>
                </c:pt>
                <c:pt idx="6990">
                  <c:v>767100.33010796458</c:v>
                </c:pt>
                <c:pt idx="6991">
                  <c:v>883758.47434628941</c:v>
                </c:pt>
                <c:pt idx="6992">
                  <c:v>880377.56498399563</c:v>
                </c:pt>
                <c:pt idx="6993">
                  <c:v>705498.52070556313</c:v>
                </c:pt>
                <c:pt idx="6994">
                  <c:v>459818.8423659121</c:v>
                </c:pt>
                <c:pt idx="6995">
                  <c:v>873766.32923511777</c:v>
                </c:pt>
                <c:pt idx="6996">
                  <c:v>725938.87533110811</c:v>
                </c:pt>
                <c:pt idx="6997">
                  <c:v>992254.54156992096</c:v>
                </c:pt>
                <c:pt idx="6998">
                  <c:v>562404.938741263</c:v>
                </c:pt>
                <c:pt idx="6999">
                  <c:v>833741.29930281255</c:v>
                </c:pt>
                <c:pt idx="7000">
                  <c:v>998093.87767982855</c:v>
                </c:pt>
                <c:pt idx="7001">
                  <c:v>731627.17982614925</c:v>
                </c:pt>
                <c:pt idx="7002">
                  <c:v>651697.71068702359</c:v>
                </c:pt>
                <c:pt idx="7003">
                  <c:v>638001.86582584411</c:v>
                </c:pt>
                <c:pt idx="7004">
                  <c:v>861670.77904490533</c:v>
                </c:pt>
                <c:pt idx="7005">
                  <c:v>657261.01887612697</c:v>
                </c:pt>
                <c:pt idx="7006">
                  <c:v>589639.56611286057</c:v>
                </c:pt>
                <c:pt idx="7007">
                  <c:v>561084.80226260226</c:v>
                </c:pt>
                <c:pt idx="7008">
                  <c:v>544615.60061143886</c:v>
                </c:pt>
                <c:pt idx="7009">
                  <c:v>594112.80783248611</c:v>
                </c:pt>
                <c:pt idx="7010">
                  <c:v>871018.98552444775</c:v>
                </c:pt>
                <c:pt idx="7011">
                  <c:v>473660.78578685864</c:v>
                </c:pt>
                <c:pt idx="7012">
                  <c:v>520879.55519104161</c:v>
                </c:pt>
                <c:pt idx="7013">
                  <c:v>575908.37543954491</c:v>
                </c:pt>
                <c:pt idx="7014">
                  <c:v>674945.27034501394</c:v>
                </c:pt>
                <c:pt idx="7015">
                  <c:v>791994.70310657343</c:v>
                </c:pt>
                <c:pt idx="7016">
                  <c:v>525541.94632760936</c:v>
                </c:pt>
                <c:pt idx="7017">
                  <c:v>480641.8551197882</c:v>
                </c:pt>
                <c:pt idx="7018">
                  <c:v>705979.58008397627</c:v>
                </c:pt>
                <c:pt idx="7019">
                  <c:v>857683.58137719962</c:v>
                </c:pt>
                <c:pt idx="7020">
                  <c:v>523041.84372717154</c:v>
                </c:pt>
                <c:pt idx="7021">
                  <c:v>508873.47078289406</c:v>
                </c:pt>
                <c:pt idx="7022">
                  <c:v>357940.72757616558</c:v>
                </c:pt>
                <c:pt idx="7023">
                  <c:v>485974.30126840872</c:v>
                </c:pt>
                <c:pt idx="7024">
                  <c:v>446852.41401387623</c:v>
                </c:pt>
                <c:pt idx="7025">
                  <c:v>688320.83865478472</c:v>
                </c:pt>
                <c:pt idx="7026">
                  <c:v>483912.99125887715</c:v>
                </c:pt>
                <c:pt idx="7027">
                  <c:v>357350.74700925639</c:v>
                </c:pt>
                <c:pt idx="7028">
                  <c:v>355075.4612988364</c:v>
                </c:pt>
                <c:pt idx="7029">
                  <c:v>372191.15920542862</c:v>
                </c:pt>
                <c:pt idx="7030">
                  <c:v>406115.73858377204</c:v>
                </c:pt>
                <c:pt idx="7031">
                  <c:v>630144.65354059171</c:v>
                </c:pt>
                <c:pt idx="7032">
                  <c:v>646794.96070786787</c:v>
                </c:pt>
                <c:pt idx="7033">
                  <c:v>423884.30252344877</c:v>
                </c:pt>
                <c:pt idx="7034">
                  <c:v>401401.94989321235</c:v>
                </c:pt>
                <c:pt idx="7035">
                  <c:v>688395.25577365421</c:v>
                </c:pt>
                <c:pt idx="7036">
                  <c:v>438923.57034709142</c:v>
                </c:pt>
                <c:pt idx="7037">
                  <c:v>527935.43030514324</c:v>
                </c:pt>
                <c:pt idx="7038">
                  <c:v>379509.28703506174</c:v>
                </c:pt>
                <c:pt idx="7039">
                  <c:v>353027.7682376529</c:v>
                </c:pt>
                <c:pt idx="7040">
                  <c:v>499169.7592030284</c:v>
                </c:pt>
                <c:pt idx="7041">
                  <c:v>640565.97552475904</c:v>
                </c:pt>
                <c:pt idx="7042">
                  <c:v>301568.76070772827</c:v>
                </c:pt>
                <c:pt idx="7043">
                  <c:v>410272.05574171909</c:v>
                </c:pt>
                <c:pt idx="7044">
                  <c:v>465139.97963127447</c:v>
                </c:pt>
                <c:pt idx="7045">
                  <c:v>-160593.21595665862</c:v>
                </c:pt>
                <c:pt idx="7046">
                  <c:v>278163.00647311663</c:v>
                </c:pt>
                <c:pt idx="7047">
                  <c:v>436190.58297155763</c:v>
                </c:pt>
                <c:pt idx="7048">
                  <c:v>408125.33766991179</c:v>
                </c:pt>
                <c:pt idx="7049">
                  <c:v>372977.1325115682</c:v>
                </c:pt>
                <c:pt idx="7050">
                  <c:v>265117.80071367393</c:v>
                </c:pt>
                <c:pt idx="7051">
                  <c:v>240956.57144155994</c:v>
                </c:pt>
                <c:pt idx="7052">
                  <c:v>325865.97028258169</c:v>
                </c:pt>
                <c:pt idx="7053">
                  <c:v>308497.13375299971</c:v>
                </c:pt>
                <c:pt idx="7054">
                  <c:v>152478.28215409038</c:v>
                </c:pt>
                <c:pt idx="7055">
                  <c:v>393745.75659697247</c:v>
                </c:pt>
                <c:pt idx="7056">
                  <c:v>566677.16467247135</c:v>
                </c:pt>
                <c:pt idx="7057">
                  <c:v>307964.0206368115</c:v>
                </c:pt>
                <c:pt idx="7058">
                  <c:v>303733.8380020475</c:v>
                </c:pt>
                <c:pt idx="7059">
                  <c:v>321209.22682829935</c:v>
                </c:pt>
                <c:pt idx="7060">
                  <c:v>178463.39171696152</c:v>
                </c:pt>
                <c:pt idx="7061">
                  <c:v>127084.93796112046</c:v>
                </c:pt>
                <c:pt idx="7062">
                  <c:v>439659.35006687604</c:v>
                </c:pt>
                <c:pt idx="7063">
                  <c:v>264838.65947544557</c:v>
                </c:pt>
                <c:pt idx="7064">
                  <c:v>30026.80010736292</c:v>
                </c:pt>
                <c:pt idx="7065">
                  <c:v>286613.29889169225</c:v>
                </c:pt>
                <c:pt idx="7066">
                  <c:v>269385.13515256532</c:v>
                </c:pt>
                <c:pt idx="7067">
                  <c:v>242436.47778673994</c:v>
                </c:pt>
                <c:pt idx="7068">
                  <c:v>204999.70908045222</c:v>
                </c:pt>
                <c:pt idx="7069">
                  <c:v>1625497.5096168243</c:v>
                </c:pt>
                <c:pt idx="7070">
                  <c:v>1228699.621731116</c:v>
                </c:pt>
                <c:pt idx="7071">
                  <c:v>949377.69679700315</c:v>
                </c:pt>
                <c:pt idx="7072">
                  <c:v>1169047.8363786731</c:v>
                </c:pt>
                <c:pt idx="7073">
                  <c:v>1189693.0302266185</c:v>
                </c:pt>
                <c:pt idx="7074">
                  <c:v>877252.11484045698</c:v>
                </c:pt>
                <c:pt idx="7075">
                  <c:v>993381.26884491299</c:v>
                </c:pt>
                <c:pt idx="7076">
                  <c:v>1351317.3927646049</c:v>
                </c:pt>
                <c:pt idx="7077">
                  <c:v>862319.12536831375</c:v>
                </c:pt>
                <c:pt idx="7078">
                  <c:v>920115.27084455581</c:v>
                </c:pt>
                <c:pt idx="7079">
                  <c:v>969047.93692512542</c:v>
                </c:pt>
                <c:pt idx="7080">
                  <c:v>772236.98390933033</c:v>
                </c:pt>
                <c:pt idx="7081">
                  <c:v>683945.85310580919</c:v>
                </c:pt>
                <c:pt idx="7082">
                  <c:v>884796.14118033368</c:v>
                </c:pt>
                <c:pt idx="7083">
                  <c:v>755103.61273321672</c:v>
                </c:pt>
                <c:pt idx="7084">
                  <c:v>901664.56546131766</c:v>
                </c:pt>
                <c:pt idx="7085">
                  <c:v>765875.58567288204</c:v>
                </c:pt>
                <c:pt idx="7086">
                  <c:v>701512.84707246115</c:v>
                </c:pt>
                <c:pt idx="7087">
                  <c:v>877989.96823344764</c:v>
                </c:pt>
                <c:pt idx="7088">
                  <c:v>746054.53235915897</c:v>
                </c:pt>
                <c:pt idx="7089">
                  <c:v>462314.85822242656</c:v>
                </c:pt>
                <c:pt idx="7090">
                  <c:v>276112.07395816472</c:v>
                </c:pt>
                <c:pt idx="7091">
                  <c:v>528406.16249420273</c:v>
                </c:pt>
                <c:pt idx="7092">
                  <c:v>425145.23324189667</c:v>
                </c:pt>
                <c:pt idx="7093">
                  <c:v>623809.48006994533</c:v>
                </c:pt>
                <c:pt idx="7094">
                  <c:v>622549.58421129512</c:v>
                </c:pt>
                <c:pt idx="7095">
                  <c:v>447411.33231522987</c:v>
                </c:pt>
                <c:pt idx="7096">
                  <c:v>566806.64093257685</c:v>
                </c:pt>
                <c:pt idx="7097">
                  <c:v>572357.34611976554</c:v>
                </c:pt>
                <c:pt idx="7098">
                  <c:v>648870.5215520109</c:v>
                </c:pt>
                <c:pt idx="7099">
                  <c:v>482395.58517781424</c:v>
                </c:pt>
                <c:pt idx="7100">
                  <c:v>357743.53393188771</c:v>
                </c:pt>
                <c:pt idx="7101">
                  <c:v>489128.47813005582</c:v>
                </c:pt>
                <c:pt idx="7102">
                  <c:v>715110.89695415169</c:v>
                </c:pt>
                <c:pt idx="7103">
                  <c:v>428763.33866834117</c:v>
                </c:pt>
                <c:pt idx="7104">
                  <c:v>497457.13630589162</c:v>
                </c:pt>
                <c:pt idx="7105">
                  <c:v>554830.81056230492</c:v>
                </c:pt>
                <c:pt idx="7106">
                  <c:v>382710.99773276236</c:v>
                </c:pt>
                <c:pt idx="7107">
                  <c:v>424060.84642725915</c:v>
                </c:pt>
                <c:pt idx="7108">
                  <c:v>240560.82698391983</c:v>
                </c:pt>
                <c:pt idx="7109">
                  <c:v>251926.01729814115</c:v>
                </c:pt>
                <c:pt idx="7110">
                  <c:v>289446.22508200986</c:v>
                </c:pt>
                <c:pt idx="7111">
                  <c:v>284967.63413644378</c:v>
                </c:pt>
                <c:pt idx="7112">
                  <c:v>342552.71548624226</c:v>
                </c:pt>
                <c:pt idx="7113">
                  <c:v>108732.35606284873</c:v>
                </c:pt>
                <c:pt idx="7114">
                  <c:v>349772.99960776506</c:v>
                </c:pt>
                <c:pt idx="7115">
                  <c:v>311837.53841216763</c:v>
                </c:pt>
                <c:pt idx="7116">
                  <c:v>337673.82694339938</c:v>
                </c:pt>
                <c:pt idx="7117">
                  <c:v>437115.39466614131</c:v>
                </c:pt>
                <c:pt idx="7118">
                  <c:v>-13307.447591485718</c:v>
                </c:pt>
                <c:pt idx="7119">
                  <c:v>151531.90875205264</c:v>
                </c:pt>
                <c:pt idx="7120">
                  <c:v>228205.17406449976</c:v>
                </c:pt>
                <c:pt idx="7121">
                  <c:v>159194.46859804625</c:v>
                </c:pt>
                <c:pt idx="7122">
                  <c:v>219807.32449332028</c:v>
                </c:pt>
                <c:pt idx="7123">
                  <c:v>188726.92578426114</c:v>
                </c:pt>
                <c:pt idx="7124">
                  <c:v>76175.184879962049</c:v>
                </c:pt>
                <c:pt idx="7125">
                  <c:v>43000.681071851097</c:v>
                </c:pt>
                <c:pt idx="7126">
                  <c:v>-118328.73009971797</c:v>
                </c:pt>
                <c:pt idx="7127">
                  <c:v>301325.27981481765</c:v>
                </c:pt>
                <c:pt idx="7128">
                  <c:v>78256.665642282926</c:v>
                </c:pt>
                <c:pt idx="7129">
                  <c:v>1101622.7806803123</c:v>
                </c:pt>
                <c:pt idx="7130">
                  <c:v>723422.82830582315</c:v>
                </c:pt>
                <c:pt idx="7131">
                  <c:v>302634.8465377625</c:v>
                </c:pt>
                <c:pt idx="7132">
                  <c:v>196278.58337367643</c:v>
                </c:pt>
                <c:pt idx="7133">
                  <c:v>770895.41102471692</c:v>
                </c:pt>
                <c:pt idx="7134">
                  <c:v>890572.32627101522</c:v>
                </c:pt>
                <c:pt idx="7135">
                  <c:v>970107.12816147832</c:v>
                </c:pt>
                <c:pt idx="7136">
                  <c:v>392711.17386163725</c:v>
                </c:pt>
                <c:pt idx="7137">
                  <c:v>877157.70318240975</c:v>
                </c:pt>
                <c:pt idx="7138">
                  <c:v>1455956.4096357196</c:v>
                </c:pt>
                <c:pt idx="7139">
                  <c:v>828330.91844215896</c:v>
                </c:pt>
                <c:pt idx="7140">
                  <c:v>1061309.9671222293</c:v>
                </c:pt>
                <c:pt idx="7141">
                  <c:v>1179014.1198676934</c:v>
                </c:pt>
                <c:pt idx="7142">
                  <c:v>490268.41533327778</c:v>
                </c:pt>
                <c:pt idx="7143">
                  <c:v>958704.01336817222</c:v>
                </c:pt>
                <c:pt idx="7144">
                  <c:v>613613.99918220541</c:v>
                </c:pt>
                <c:pt idx="7145">
                  <c:v>707895.43867244839</c:v>
                </c:pt>
                <c:pt idx="7146">
                  <c:v>684533.07941186766</c:v>
                </c:pt>
                <c:pt idx="7147">
                  <c:v>674652.24161113717</c:v>
                </c:pt>
                <c:pt idx="7148">
                  <c:v>676596.11585619499</c:v>
                </c:pt>
                <c:pt idx="7149">
                  <c:v>572926.98708266357</c:v>
                </c:pt>
                <c:pt idx="7150">
                  <c:v>705794.18881175958</c:v>
                </c:pt>
                <c:pt idx="7151">
                  <c:v>690714.84301401488</c:v>
                </c:pt>
                <c:pt idx="7152">
                  <c:v>592299.113556428</c:v>
                </c:pt>
                <c:pt idx="7153">
                  <c:v>439917.37621693109</c:v>
                </c:pt>
                <c:pt idx="7154">
                  <c:v>640745.57868660416</c:v>
                </c:pt>
                <c:pt idx="7155">
                  <c:v>586110.61893009162</c:v>
                </c:pt>
                <c:pt idx="7156">
                  <c:v>699418.07890259684</c:v>
                </c:pt>
                <c:pt idx="7157">
                  <c:v>455008.63471195585</c:v>
                </c:pt>
                <c:pt idx="7158">
                  <c:v>637017.72487343824</c:v>
                </c:pt>
                <c:pt idx="7159">
                  <c:v>691330.02349153045</c:v>
                </c:pt>
                <c:pt idx="7160">
                  <c:v>478470.46237176261</c:v>
                </c:pt>
                <c:pt idx="7161">
                  <c:v>704144.51932851644</c:v>
                </c:pt>
                <c:pt idx="7162">
                  <c:v>530718.26676262543</c:v>
                </c:pt>
                <c:pt idx="7163">
                  <c:v>519358.93994343799</c:v>
                </c:pt>
                <c:pt idx="7164">
                  <c:v>253459.23490982025</c:v>
                </c:pt>
                <c:pt idx="7165">
                  <c:v>456875.63891437271</c:v>
                </c:pt>
                <c:pt idx="7166">
                  <c:v>358642.51916349446</c:v>
                </c:pt>
                <c:pt idx="7167">
                  <c:v>484294.13384367665</c:v>
                </c:pt>
                <c:pt idx="7168">
                  <c:v>361781.89620406035</c:v>
                </c:pt>
                <c:pt idx="7169">
                  <c:v>461392.0998799518</c:v>
                </c:pt>
                <c:pt idx="7170">
                  <c:v>448179.33366774407</c:v>
                </c:pt>
                <c:pt idx="7171">
                  <c:v>312155.86984788929</c:v>
                </c:pt>
                <c:pt idx="7172">
                  <c:v>595831.13442979939</c:v>
                </c:pt>
                <c:pt idx="7173">
                  <c:v>386956.96463208692</c:v>
                </c:pt>
                <c:pt idx="7174">
                  <c:v>398908.98082855582</c:v>
                </c:pt>
                <c:pt idx="7175">
                  <c:v>550916.97814310505</c:v>
                </c:pt>
                <c:pt idx="7176">
                  <c:v>523785.51527902618</c:v>
                </c:pt>
                <c:pt idx="7177">
                  <c:v>389933.91146359174</c:v>
                </c:pt>
                <c:pt idx="7178">
                  <c:v>453070.16592190141</c:v>
                </c:pt>
                <c:pt idx="7179">
                  <c:v>471369.55641129269</c:v>
                </c:pt>
                <c:pt idx="7180">
                  <c:v>178670.73602623539</c:v>
                </c:pt>
                <c:pt idx="7181">
                  <c:v>382597.02849969576</c:v>
                </c:pt>
                <c:pt idx="7182">
                  <c:v>391169.04340087436</c:v>
                </c:pt>
                <c:pt idx="7183">
                  <c:v>356659.59420145192</c:v>
                </c:pt>
                <c:pt idx="7184">
                  <c:v>255664.82914821905</c:v>
                </c:pt>
                <c:pt idx="7185">
                  <c:v>528251.90519417624</c:v>
                </c:pt>
                <c:pt idx="7186">
                  <c:v>781720.10815037834</c:v>
                </c:pt>
                <c:pt idx="7187">
                  <c:v>517974.62863522617</c:v>
                </c:pt>
                <c:pt idx="7188">
                  <c:v>272963.29019527009</c:v>
                </c:pt>
                <c:pt idx="7189">
                  <c:v>476511.09722234809</c:v>
                </c:pt>
                <c:pt idx="7190">
                  <c:v>387340.5897574327</c:v>
                </c:pt>
                <c:pt idx="7191">
                  <c:v>351282.75470932887</c:v>
                </c:pt>
                <c:pt idx="7192">
                  <c:v>410849.95624840131</c:v>
                </c:pt>
                <c:pt idx="7193">
                  <c:v>459365.99141802429</c:v>
                </c:pt>
                <c:pt idx="7194">
                  <c:v>262992.4023923577</c:v>
                </c:pt>
                <c:pt idx="7195">
                  <c:v>256497.31090998853</c:v>
                </c:pt>
                <c:pt idx="7196">
                  <c:v>341395.07154827163</c:v>
                </c:pt>
                <c:pt idx="7197">
                  <c:v>303913.0814287801</c:v>
                </c:pt>
                <c:pt idx="7198">
                  <c:v>332604.55010848487</c:v>
                </c:pt>
                <c:pt idx="7199">
                  <c:v>341163.59612008632</c:v>
                </c:pt>
                <c:pt idx="7200">
                  <c:v>380972.36274861416</c:v>
                </c:pt>
                <c:pt idx="7201">
                  <c:v>413709.39450591541</c:v>
                </c:pt>
                <c:pt idx="7202">
                  <c:v>258692.5090903113</c:v>
                </c:pt>
                <c:pt idx="7203">
                  <c:v>321191.95528472</c:v>
                </c:pt>
                <c:pt idx="7204">
                  <c:v>516335.14743730915</c:v>
                </c:pt>
                <c:pt idx="7205">
                  <c:v>265877.56452123111</c:v>
                </c:pt>
                <c:pt idx="7206">
                  <c:v>422802.30773159175</c:v>
                </c:pt>
                <c:pt idx="7207">
                  <c:v>346364.79051728675</c:v>
                </c:pt>
                <c:pt idx="7208">
                  <c:v>156071.92059427997</c:v>
                </c:pt>
                <c:pt idx="7209">
                  <c:v>324939.35862175934</c:v>
                </c:pt>
                <c:pt idx="7210">
                  <c:v>314289.48891447362</c:v>
                </c:pt>
                <c:pt idx="7211">
                  <c:v>350613.24352549377</c:v>
                </c:pt>
                <c:pt idx="7212">
                  <c:v>369067.52104563866</c:v>
                </c:pt>
                <c:pt idx="7213">
                  <c:v>207193.48606862483</c:v>
                </c:pt>
                <c:pt idx="7214">
                  <c:v>228819.6381944069</c:v>
                </c:pt>
                <c:pt idx="7215">
                  <c:v>308844.76295658189</c:v>
                </c:pt>
                <c:pt idx="7216">
                  <c:v>159014.86812100216</c:v>
                </c:pt>
                <c:pt idx="7217">
                  <c:v>182859.39734838426</c:v>
                </c:pt>
                <c:pt idx="7218">
                  <c:v>47073.743985884299</c:v>
                </c:pt>
                <c:pt idx="7219">
                  <c:v>315761.82900614425</c:v>
                </c:pt>
                <c:pt idx="7220">
                  <c:v>275762.41370613594</c:v>
                </c:pt>
                <c:pt idx="7221">
                  <c:v>2115428.4111884693</c:v>
                </c:pt>
                <c:pt idx="7222">
                  <c:v>1205495.0493129187</c:v>
                </c:pt>
                <c:pt idx="7223">
                  <c:v>868153.91860068275</c:v>
                </c:pt>
                <c:pt idx="7224">
                  <c:v>816740.73039098212</c:v>
                </c:pt>
                <c:pt idx="7225">
                  <c:v>772298.7114821648</c:v>
                </c:pt>
                <c:pt idx="7226">
                  <c:v>940940.56348796969</c:v>
                </c:pt>
                <c:pt idx="7227">
                  <c:v>764320.28357066785</c:v>
                </c:pt>
                <c:pt idx="7228">
                  <c:v>1021587.9498232217</c:v>
                </c:pt>
                <c:pt idx="7229">
                  <c:v>1083292.0731307936</c:v>
                </c:pt>
                <c:pt idx="7230">
                  <c:v>705739.16255909752</c:v>
                </c:pt>
                <c:pt idx="7231">
                  <c:v>773096.18325355276</c:v>
                </c:pt>
                <c:pt idx="7232">
                  <c:v>755304.90011056233</c:v>
                </c:pt>
                <c:pt idx="7233">
                  <c:v>936552.4088885549</c:v>
                </c:pt>
                <c:pt idx="7234">
                  <c:v>653830.7009563155</c:v>
                </c:pt>
                <c:pt idx="7235">
                  <c:v>789135.32704610389</c:v>
                </c:pt>
                <c:pt idx="7236">
                  <c:v>577980.1384136324</c:v>
                </c:pt>
                <c:pt idx="7237">
                  <c:v>707980.80217037711</c:v>
                </c:pt>
                <c:pt idx="7238">
                  <c:v>593314.15352978453</c:v>
                </c:pt>
                <c:pt idx="7239">
                  <c:v>608360.89202443126</c:v>
                </c:pt>
                <c:pt idx="7240">
                  <c:v>545305.84087726055</c:v>
                </c:pt>
                <c:pt idx="7241">
                  <c:v>877915.68374633417</c:v>
                </c:pt>
                <c:pt idx="7242">
                  <c:v>792772.41849626764</c:v>
                </c:pt>
                <c:pt idx="7243">
                  <c:v>498759.43327983283</c:v>
                </c:pt>
                <c:pt idx="7244">
                  <c:v>512620.18668481434</c:v>
                </c:pt>
                <c:pt idx="7245">
                  <c:v>469836.50623639068</c:v>
                </c:pt>
                <c:pt idx="7246">
                  <c:v>538966.78101871023</c:v>
                </c:pt>
                <c:pt idx="7247">
                  <c:v>427310.69311761856</c:v>
                </c:pt>
                <c:pt idx="7248">
                  <c:v>692551.83334143646</c:v>
                </c:pt>
                <c:pt idx="7249">
                  <c:v>376088.57562669221</c:v>
                </c:pt>
                <c:pt idx="7250">
                  <c:v>510775.79303590552</c:v>
                </c:pt>
                <c:pt idx="7251">
                  <c:v>404501.09981254855</c:v>
                </c:pt>
                <c:pt idx="7252">
                  <c:v>769311.69038882805</c:v>
                </c:pt>
                <c:pt idx="7253">
                  <c:v>467835.84404010145</c:v>
                </c:pt>
                <c:pt idx="7254">
                  <c:v>810236.52283069748</c:v>
                </c:pt>
                <c:pt idx="7255">
                  <c:v>726595.6483565605</c:v>
                </c:pt>
                <c:pt idx="7256">
                  <c:v>623799.81824263325</c:v>
                </c:pt>
                <c:pt idx="7257">
                  <c:v>369359.89224405686</c:v>
                </c:pt>
                <c:pt idx="7258">
                  <c:v>642990.74606452766</c:v>
                </c:pt>
                <c:pt idx="7259">
                  <c:v>543954.13196936774</c:v>
                </c:pt>
                <c:pt idx="7260">
                  <c:v>450565.187544727</c:v>
                </c:pt>
                <c:pt idx="7261">
                  <c:v>438561.50709715876</c:v>
                </c:pt>
                <c:pt idx="7262">
                  <c:v>506321.32988694712</c:v>
                </c:pt>
                <c:pt idx="7263">
                  <c:v>455238.15964292228</c:v>
                </c:pt>
                <c:pt idx="7264">
                  <c:v>240368.45425810898</c:v>
                </c:pt>
                <c:pt idx="7265">
                  <c:v>629711.00041677803</c:v>
                </c:pt>
                <c:pt idx="7266">
                  <c:v>222808.39075791001</c:v>
                </c:pt>
                <c:pt idx="7267">
                  <c:v>409069.35909084574</c:v>
                </c:pt>
                <c:pt idx="7268">
                  <c:v>463825.52509909676</c:v>
                </c:pt>
                <c:pt idx="7269">
                  <c:v>431746.37983010802</c:v>
                </c:pt>
                <c:pt idx="7270">
                  <c:v>355122.66683827713</c:v>
                </c:pt>
                <c:pt idx="7271">
                  <c:v>459761.22003677604</c:v>
                </c:pt>
                <c:pt idx="7272">
                  <c:v>323513.56099752669</c:v>
                </c:pt>
                <c:pt idx="7273">
                  <c:v>573878.49911733565</c:v>
                </c:pt>
                <c:pt idx="7274">
                  <c:v>478702.42128670763</c:v>
                </c:pt>
                <c:pt idx="7275">
                  <c:v>514552.85271380335</c:v>
                </c:pt>
                <c:pt idx="7276">
                  <c:v>407240.63202512055</c:v>
                </c:pt>
                <c:pt idx="7277">
                  <c:v>279210.44699606602</c:v>
                </c:pt>
                <c:pt idx="7278">
                  <c:v>429839.93849622383</c:v>
                </c:pt>
                <c:pt idx="7279">
                  <c:v>429538.08622318943</c:v>
                </c:pt>
                <c:pt idx="7280">
                  <c:v>330250.37211160385</c:v>
                </c:pt>
                <c:pt idx="7281">
                  <c:v>386883.25141718506</c:v>
                </c:pt>
                <c:pt idx="7282">
                  <c:v>355675.63627571799</c:v>
                </c:pt>
                <c:pt idx="7283">
                  <c:v>393303.84693743853</c:v>
                </c:pt>
                <c:pt idx="7284">
                  <c:v>385133.03356919921</c:v>
                </c:pt>
                <c:pt idx="7285">
                  <c:v>559894.46236468537</c:v>
                </c:pt>
                <c:pt idx="7286">
                  <c:v>493781.44784383499</c:v>
                </c:pt>
                <c:pt idx="7287">
                  <c:v>410071.37474067614</c:v>
                </c:pt>
                <c:pt idx="7288">
                  <c:v>261353.45678433951</c:v>
                </c:pt>
                <c:pt idx="7289">
                  <c:v>230395.47337621319</c:v>
                </c:pt>
                <c:pt idx="7290">
                  <c:v>332621.20799569291</c:v>
                </c:pt>
                <c:pt idx="7291">
                  <c:v>293856.0915802021</c:v>
                </c:pt>
                <c:pt idx="7292">
                  <c:v>390375.42526922934</c:v>
                </c:pt>
                <c:pt idx="7293">
                  <c:v>426217.94352706667</c:v>
                </c:pt>
                <c:pt idx="7294">
                  <c:v>207407.16076360265</c:v>
                </c:pt>
                <c:pt idx="7295">
                  <c:v>345256.35663331434</c:v>
                </c:pt>
                <c:pt idx="7296">
                  <c:v>380543.52972578275</c:v>
                </c:pt>
                <c:pt idx="7297">
                  <c:v>314764.36533658311</c:v>
                </c:pt>
                <c:pt idx="7298">
                  <c:v>240832.04100557463</c:v>
                </c:pt>
                <c:pt idx="7299">
                  <c:v>265923.25770298427</c:v>
                </c:pt>
                <c:pt idx="7300">
                  <c:v>364225.78650914971</c:v>
                </c:pt>
                <c:pt idx="7301">
                  <c:v>323239.52024992026</c:v>
                </c:pt>
                <c:pt idx="7302">
                  <c:v>165363.40291822684</c:v>
                </c:pt>
                <c:pt idx="7303">
                  <c:v>228556.30561910901</c:v>
                </c:pt>
                <c:pt idx="7304">
                  <c:v>104914.11337157642</c:v>
                </c:pt>
                <c:pt idx="7305">
                  <c:v>284653.34770651272</c:v>
                </c:pt>
                <c:pt idx="7306">
                  <c:v>230097.47763139952</c:v>
                </c:pt>
                <c:pt idx="7307">
                  <c:v>193478.70930846274</c:v>
                </c:pt>
                <c:pt idx="7308">
                  <c:v>201821.70535195601</c:v>
                </c:pt>
                <c:pt idx="7309">
                  <c:v>278102.02361105022</c:v>
                </c:pt>
                <c:pt idx="7310">
                  <c:v>180418.82542958969</c:v>
                </c:pt>
                <c:pt idx="7311">
                  <c:v>152736.87535522383</c:v>
                </c:pt>
                <c:pt idx="7312">
                  <c:v>283818.44591113162</c:v>
                </c:pt>
                <c:pt idx="7313">
                  <c:v>284683.51058035018</c:v>
                </c:pt>
                <c:pt idx="7314">
                  <c:v>1260465.4311670715</c:v>
                </c:pt>
                <c:pt idx="7315">
                  <c:v>1593892.8802703174</c:v>
                </c:pt>
                <c:pt idx="7316">
                  <c:v>1502805.5832166472</c:v>
                </c:pt>
                <c:pt idx="7317">
                  <c:v>1096627.4211267121</c:v>
                </c:pt>
                <c:pt idx="7318">
                  <c:v>1066598.5693687671</c:v>
                </c:pt>
                <c:pt idx="7319">
                  <c:v>1134711.7407994994</c:v>
                </c:pt>
                <c:pt idx="7320">
                  <c:v>1109981.3859406977</c:v>
                </c:pt>
                <c:pt idx="7321">
                  <c:v>688050.23344866675</c:v>
                </c:pt>
                <c:pt idx="7322">
                  <c:v>760888.45600370248</c:v>
                </c:pt>
                <c:pt idx="7323">
                  <c:v>987026.87389157084</c:v>
                </c:pt>
                <c:pt idx="7324">
                  <c:v>1069783.6064905818</c:v>
                </c:pt>
                <c:pt idx="7325">
                  <c:v>395756.01515606197</c:v>
                </c:pt>
                <c:pt idx="7326">
                  <c:v>978872.56314910902</c:v>
                </c:pt>
                <c:pt idx="7327">
                  <c:v>844035.33429941512</c:v>
                </c:pt>
                <c:pt idx="7328">
                  <c:v>1013764.7373821485</c:v>
                </c:pt>
                <c:pt idx="7329">
                  <c:v>496102.97504977114</c:v>
                </c:pt>
                <c:pt idx="7330">
                  <c:v>735630.03400850098</c:v>
                </c:pt>
                <c:pt idx="7331">
                  <c:v>665658.10284089227</c:v>
                </c:pt>
                <c:pt idx="7332">
                  <c:v>1501504.8129864093</c:v>
                </c:pt>
                <c:pt idx="7333">
                  <c:v>742967.04607066652</c:v>
                </c:pt>
                <c:pt idx="7334">
                  <c:v>561194.19343462156</c:v>
                </c:pt>
                <c:pt idx="7335">
                  <c:v>788405.53637656628</c:v>
                </c:pt>
                <c:pt idx="7336">
                  <c:v>827016.46225163923</c:v>
                </c:pt>
                <c:pt idx="7337">
                  <c:v>334549.64304075972</c:v>
                </c:pt>
                <c:pt idx="7338">
                  <c:v>603175.913956239</c:v>
                </c:pt>
                <c:pt idx="7339">
                  <c:v>459755.15744684119</c:v>
                </c:pt>
                <c:pt idx="7340">
                  <c:v>830056.78764106776</c:v>
                </c:pt>
                <c:pt idx="7341">
                  <c:v>697345.59031332738</c:v>
                </c:pt>
                <c:pt idx="7342">
                  <c:v>618938.07459357067</c:v>
                </c:pt>
                <c:pt idx="7343">
                  <c:v>396754.64302196144</c:v>
                </c:pt>
                <c:pt idx="7344">
                  <c:v>811681.28471250343</c:v>
                </c:pt>
                <c:pt idx="7345">
                  <c:v>526260.72509129834</c:v>
                </c:pt>
                <c:pt idx="7346">
                  <c:v>513547.78313345439</c:v>
                </c:pt>
                <c:pt idx="7347">
                  <c:v>437426.15256839653</c:v>
                </c:pt>
                <c:pt idx="7348">
                  <c:v>554688.06524553814</c:v>
                </c:pt>
                <c:pt idx="7349">
                  <c:v>435242.55472157989</c:v>
                </c:pt>
                <c:pt idx="7350">
                  <c:v>399068.70326863462</c:v>
                </c:pt>
                <c:pt idx="7351">
                  <c:v>838651.55531495006</c:v>
                </c:pt>
                <c:pt idx="7352">
                  <c:v>795864.74141694373</c:v>
                </c:pt>
                <c:pt idx="7353">
                  <c:v>449131.2717485085</c:v>
                </c:pt>
                <c:pt idx="7354">
                  <c:v>449547.2093644343</c:v>
                </c:pt>
                <c:pt idx="7355">
                  <c:v>495331.49983025546</c:v>
                </c:pt>
                <c:pt idx="7356">
                  <c:v>639558.750860931</c:v>
                </c:pt>
                <c:pt idx="7357">
                  <c:v>636067.35592721752</c:v>
                </c:pt>
                <c:pt idx="7358">
                  <c:v>356536.96647821477</c:v>
                </c:pt>
                <c:pt idx="7359">
                  <c:v>548419.02792964154</c:v>
                </c:pt>
                <c:pt idx="7360">
                  <c:v>683068.84596776334</c:v>
                </c:pt>
                <c:pt idx="7361">
                  <c:v>317364.45126447431</c:v>
                </c:pt>
                <c:pt idx="7362">
                  <c:v>621972.26800878579</c:v>
                </c:pt>
                <c:pt idx="7363">
                  <c:v>262515.02904454625</c:v>
                </c:pt>
                <c:pt idx="7364">
                  <c:v>485938.12914222828</c:v>
                </c:pt>
                <c:pt idx="7365">
                  <c:v>493656.62572505948</c:v>
                </c:pt>
                <c:pt idx="7366">
                  <c:v>451653.18864838104</c:v>
                </c:pt>
                <c:pt idx="7367">
                  <c:v>488770.48901563243</c:v>
                </c:pt>
                <c:pt idx="7368">
                  <c:v>419724.71502183785</c:v>
                </c:pt>
                <c:pt idx="7369">
                  <c:v>417782.33071016072</c:v>
                </c:pt>
                <c:pt idx="7370">
                  <c:v>388656.70586518047</c:v>
                </c:pt>
                <c:pt idx="7371">
                  <c:v>601861.29567493103</c:v>
                </c:pt>
                <c:pt idx="7372">
                  <c:v>323637.4989734189</c:v>
                </c:pt>
                <c:pt idx="7373">
                  <c:v>471561.10123060056</c:v>
                </c:pt>
                <c:pt idx="7374">
                  <c:v>376658.40387776995</c:v>
                </c:pt>
                <c:pt idx="7375">
                  <c:v>623688.76750158891</c:v>
                </c:pt>
                <c:pt idx="7376">
                  <c:v>242606.78397880611</c:v>
                </c:pt>
                <c:pt idx="7377">
                  <c:v>298227.88141531911</c:v>
                </c:pt>
                <c:pt idx="7378">
                  <c:v>446601.11170944071</c:v>
                </c:pt>
                <c:pt idx="7379">
                  <c:v>504743.96722576919</c:v>
                </c:pt>
                <c:pt idx="7380">
                  <c:v>475508.92712440761</c:v>
                </c:pt>
                <c:pt idx="7381">
                  <c:v>251256.99915507479</c:v>
                </c:pt>
                <c:pt idx="7382">
                  <c:v>409839.22938855615</c:v>
                </c:pt>
                <c:pt idx="7383">
                  <c:v>557229.05157286231</c:v>
                </c:pt>
                <c:pt idx="7384">
                  <c:v>410338.00521090894</c:v>
                </c:pt>
                <c:pt idx="7385">
                  <c:v>547466.71993695898</c:v>
                </c:pt>
                <c:pt idx="7386">
                  <c:v>423396.46467653639</c:v>
                </c:pt>
                <c:pt idx="7387">
                  <c:v>441048.90950790053</c:v>
                </c:pt>
                <c:pt idx="7388">
                  <c:v>344009.87591720076</c:v>
                </c:pt>
                <c:pt idx="7389">
                  <c:v>434604.76279005117</c:v>
                </c:pt>
                <c:pt idx="7390">
                  <c:v>121336.07169628114</c:v>
                </c:pt>
                <c:pt idx="7391">
                  <c:v>505144.15288081503</c:v>
                </c:pt>
                <c:pt idx="7392">
                  <c:v>287319.9677957528</c:v>
                </c:pt>
                <c:pt idx="7393">
                  <c:v>376590.1321265173</c:v>
                </c:pt>
                <c:pt idx="7394">
                  <c:v>407488.32705221674</c:v>
                </c:pt>
                <c:pt idx="7395">
                  <c:v>202537.64834836361</c:v>
                </c:pt>
                <c:pt idx="7396">
                  <c:v>275369.25978346611</c:v>
                </c:pt>
                <c:pt idx="7397">
                  <c:v>382985.13337945158</c:v>
                </c:pt>
                <c:pt idx="7398">
                  <c:v>436300.66612419952</c:v>
                </c:pt>
                <c:pt idx="7399">
                  <c:v>340496.56459010224</c:v>
                </c:pt>
                <c:pt idx="7400">
                  <c:v>379884.56763184594</c:v>
                </c:pt>
                <c:pt idx="7401">
                  <c:v>219855.71119859026</c:v>
                </c:pt>
                <c:pt idx="7402">
                  <c:v>460905.83903223905</c:v>
                </c:pt>
                <c:pt idx="7403">
                  <c:v>497877.91120965424</c:v>
                </c:pt>
                <c:pt idx="7404">
                  <c:v>261509.12883200048</c:v>
                </c:pt>
                <c:pt idx="7405">
                  <c:v>288669.00048520212</c:v>
                </c:pt>
                <c:pt idx="7406">
                  <c:v>177166.5986195812</c:v>
                </c:pt>
                <c:pt idx="7407">
                  <c:v>346722.56686214003</c:v>
                </c:pt>
                <c:pt idx="7408">
                  <c:v>203528.64900404215</c:v>
                </c:pt>
                <c:pt idx="7409">
                  <c:v>287117.43316334009</c:v>
                </c:pt>
                <c:pt idx="7410">
                  <c:v>334708.91868158616</c:v>
                </c:pt>
                <c:pt idx="7411">
                  <c:v>215475.51820252161</c:v>
                </c:pt>
                <c:pt idx="7412">
                  <c:v>149471.33674416889</c:v>
                </c:pt>
                <c:pt idx="7413">
                  <c:v>541564.62627102691</c:v>
                </c:pt>
                <c:pt idx="7414">
                  <c:v>348726.79579761345</c:v>
                </c:pt>
                <c:pt idx="7415">
                  <c:v>228561.12307041703</c:v>
                </c:pt>
                <c:pt idx="7416">
                  <c:v>180439.91381323407</c:v>
                </c:pt>
                <c:pt idx="7417">
                  <c:v>151858.69055058269</c:v>
                </c:pt>
                <c:pt idx="7418">
                  <c:v>199256.94471061014</c:v>
                </c:pt>
                <c:pt idx="7419">
                  <c:v>170545.34530077735</c:v>
                </c:pt>
                <c:pt idx="7420">
                  <c:v>428669.00664203666</c:v>
                </c:pt>
                <c:pt idx="7421">
                  <c:v>418524.52872234536</c:v>
                </c:pt>
                <c:pt idx="7422">
                  <c:v>129428.40507184905</c:v>
                </c:pt>
                <c:pt idx="7423">
                  <c:v>15367.689877641093</c:v>
                </c:pt>
                <c:pt idx="7424">
                  <c:v>110305.55972744708</c:v>
                </c:pt>
                <c:pt idx="7425">
                  <c:v>314264.83788680844</c:v>
                </c:pt>
                <c:pt idx="7426">
                  <c:v>172516.25674121143</c:v>
                </c:pt>
                <c:pt idx="7427">
                  <c:v>238680.10684617303</c:v>
                </c:pt>
                <c:pt idx="7428">
                  <c:v>1350081.7162549396</c:v>
                </c:pt>
                <c:pt idx="7429">
                  <c:v>955025.33690347744</c:v>
                </c:pt>
                <c:pt idx="7430">
                  <c:v>1790074.8126644427</c:v>
                </c:pt>
                <c:pt idx="7431">
                  <c:v>1129427.4899725337</c:v>
                </c:pt>
                <c:pt idx="7432">
                  <c:v>1089622.2032780801</c:v>
                </c:pt>
                <c:pt idx="7433">
                  <c:v>1011211.5322090245</c:v>
                </c:pt>
                <c:pt idx="7434">
                  <c:v>770528.50731574849</c:v>
                </c:pt>
                <c:pt idx="7435">
                  <c:v>983119.28594570013</c:v>
                </c:pt>
                <c:pt idx="7436">
                  <c:v>726986.40255179314</c:v>
                </c:pt>
                <c:pt idx="7437">
                  <c:v>783403.5372564547</c:v>
                </c:pt>
                <c:pt idx="7438">
                  <c:v>716504.41851453634</c:v>
                </c:pt>
                <c:pt idx="7439">
                  <c:v>699112.73792982672</c:v>
                </c:pt>
                <c:pt idx="7440">
                  <c:v>838803.44348701579</c:v>
                </c:pt>
                <c:pt idx="7441">
                  <c:v>706893.23630460829</c:v>
                </c:pt>
                <c:pt idx="7442">
                  <c:v>1208626.4414870704</c:v>
                </c:pt>
                <c:pt idx="7443">
                  <c:v>703738.72494788433</c:v>
                </c:pt>
                <c:pt idx="7444">
                  <c:v>867273.06806506438</c:v>
                </c:pt>
                <c:pt idx="7445">
                  <c:v>938943.49536855123</c:v>
                </c:pt>
                <c:pt idx="7446">
                  <c:v>545537.40674342238</c:v>
                </c:pt>
                <c:pt idx="7447">
                  <c:v>545079.31998959777</c:v>
                </c:pt>
                <c:pt idx="7448">
                  <c:v>644264.48494534486</c:v>
                </c:pt>
                <c:pt idx="7449">
                  <c:v>732095.90362706315</c:v>
                </c:pt>
                <c:pt idx="7450">
                  <c:v>538406.87525345036</c:v>
                </c:pt>
                <c:pt idx="7451">
                  <c:v>604725.33932608122</c:v>
                </c:pt>
                <c:pt idx="7452">
                  <c:v>463029.96749298938</c:v>
                </c:pt>
                <c:pt idx="7453">
                  <c:v>449182.6294273074</c:v>
                </c:pt>
                <c:pt idx="7454">
                  <c:v>523766.57275888731</c:v>
                </c:pt>
                <c:pt idx="7455">
                  <c:v>609432.3403605374</c:v>
                </c:pt>
                <c:pt idx="7456">
                  <c:v>498206.39722116088</c:v>
                </c:pt>
                <c:pt idx="7457">
                  <c:v>441855.46028083988</c:v>
                </c:pt>
                <c:pt idx="7458">
                  <c:v>581963.81448185106</c:v>
                </c:pt>
                <c:pt idx="7459">
                  <c:v>386064.06888363778</c:v>
                </c:pt>
                <c:pt idx="7460">
                  <c:v>518938.82237453235</c:v>
                </c:pt>
                <c:pt idx="7461">
                  <c:v>466731.19596176164</c:v>
                </c:pt>
                <c:pt idx="7462">
                  <c:v>702337.3197861691</c:v>
                </c:pt>
                <c:pt idx="7463">
                  <c:v>367004.70656849432</c:v>
                </c:pt>
                <c:pt idx="7464">
                  <c:v>566194.2498955488</c:v>
                </c:pt>
                <c:pt idx="7465">
                  <c:v>637316.40784703381</c:v>
                </c:pt>
                <c:pt idx="7466">
                  <c:v>588466.68314858526</c:v>
                </c:pt>
                <c:pt idx="7467">
                  <c:v>431626.470212274</c:v>
                </c:pt>
                <c:pt idx="7468">
                  <c:v>697515.30322158558</c:v>
                </c:pt>
                <c:pt idx="7469">
                  <c:v>367637.40472601261</c:v>
                </c:pt>
                <c:pt idx="7470">
                  <c:v>268611.13897776126</c:v>
                </c:pt>
                <c:pt idx="7471">
                  <c:v>340148.37472298287</c:v>
                </c:pt>
                <c:pt idx="7472">
                  <c:v>586675.86221503606</c:v>
                </c:pt>
                <c:pt idx="7473">
                  <c:v>362192.08525482862</c:v>
                </c:pt>
                <c:pt idx="7474">
                  <c:v>443410.36933921155</c:v>
                </c:pt>
                <c:pt idx="7475">
                  <c:v>532433.16373798461</c:v>
                </c:pt>
                <c:pt idx="7476">
                  <c:v>404486.53454002319</c:v>
                </c:pt>
                <c:pt idx="7477">
                  <c:v>512720.79014169367</c:v>
                </c:pt>
                <c:pt idx="7478">
                  <c:v>418456.9300135494</c:v>
                </c:pt>
                <c:pt idx="7479">
                  <c:v>583464.04577581049</c:v>
                </c:pt>
                <c:pt idx="7480">
                  <c:v>528786.63669184875</c:v>
                </c:pt>
                <c:pt idx="7481">
                  <c:v>451666.09153590543</c:v>
                </c:pt>
                <c:pt idx="7482">
                  <c:v>573071.39035040303</c:v>
                </c:pt>
                <c:pt idx="7483">
                  <c:v>236825.26030724298</c:v>
                </c:pt>
                <c:pt idx="7484">
                  <c:v>469717.94468925172</c:v>
                </c:pt>
                <c:pt idx="7485">
                  <c:v>420002.6185286945</c:v>
                </c:pt>
                <c:pt idx="7486">
                  <c:v>435718.5023704858</c:v>
                </c:pt>
                <c:pt idx="7487">
                  <c:v>484819.50467845885</c:v>
                </c:pt>
                <c:pt idx="7488">
                  <c:v>356292.72833692795</c:v>
                </c:pt>
                <c:pt idx="7489">
                  <c:v>437260.95659282577</c:v>
                </c:pt>
                <c:pt idx="7490">
                  <c:v>339948.97688856686</c:v>
                </c:pt>
                <c:pt idx="7491">
                  <c:v>257162.73327649717</c:v>
                </c:pt>
                <c:pt idx="7492">
                  <c:v>113857.04597301564</c:v>
                </c:pt>
                <c:pt idx="7493">
                  <c:v>542109.07471068634</c:v>
                </c:pt>
                <c:pt idx="7494">
                  <c:v>221302.16629190667</c:v>
                </c:pt>
                <c:pt idx="7495">
                  <c:v>280433.21764831204</c:v>
                </c:pt>
                <c:pt idx="7496">
                  <c:v>578522.30102470447</c:v>
                </c:pt>
                <c:pt idx="7497">
                  <c:v>245893.64851598057</c:v>
                </c:pt>
                <c:pt idx="7498">
                  <c:v>414918.87132115226</c:v>
                </c:pt>
                <c:pt idx="7499">
                  <c:v>395122.45316988847</c:v>
                </c:pt>
                <c:pt idx="7500">
                  <c:v>341348.80479599629</c:v>
                </c:pt>
                <c:pt idx="7501">
                  <c:v>397082.7999527572</c:v>
                </c:pt>
                <c:pt idx="7502">
                  <c:v>301377.14619561919</c:v>
                </c:pt>
                <c:pt idx="7503">
                  <c:v>146486.19104461608</c:v>
                </c:pt>
                <c:pt idx="7504">
                  <c:v>249115.4884321522</c:v>
                </c:pt>
                <c:pt idx="7505">
                  <c:v>178804.63173140032</c:v>
                </c:pt>
                <c:pt idx="7506">
                  <c:v>136590.12640511294</c:v>
                </c:pt>
                <c:pt idx="7507">
                  <c:v>235555.74493984773</c:v>
                </c:pt>
                <c:pt idx="7508">
                  <c:v>155290.84226001037</c:v>
                </c:pt>
                <c:pt idx="7509">
                  <c:v>246654.60893605015</c:v>
                </c:pt>
                <c:pt idx="7510">
                  <c:v>159316.81450992968</c:v>
                </c:pt>
                <c:pt idx="7511">
                  <c:v>143793.49622249667</c:v>
                </c:pt>
                <c:pt idx="7512">
                  <c:v>169939.49120646704</c:v>
                </c:pt>
                <c:pt idx="7513">
                  <c:v>-41361.188701648447</c:v>
                </c:pt>
                <c:pt idx="7514">
                  <c:v>240958.97398607625</c:v>
                </c:pt>
                <c:pt idx="7515">
                  <c:v>1565929.666598405</c:v>
                </c:pt>
                <c:pt idx="7516">
                  <c:v>1888847.5918457892</c:v>
                </c:pt>
                <c:pt idx="7517">
                  <c:v>1181270.6709063787</c:v>
                </c:pt>
                <c:pt idx="7518">
                  <c:v>1075103.8907644369</c:v>
                </c:pt>
                <c:pt idx="7519">
                  <c:v>1386924.1187894219</c:v>
                </c:pt>
                <c:pt idx="7520">
                  <c:v>1051773.6046045448</c:v>
                </c:pt>
                <c:pt idx="7521">
                  <c:v>842427.02002267446</c:v>
                </c:pt>
                <c:pt idx="7522">
                  <c:v>985150.56542565662</c:v>
                </c:pt>
                <c:pt idx="7523">
                  <c:v>641766.23412337364</c:v>
                </c:pt>
                <c:pt idx="7524">
                  <c:v>893793.2267683805</c:v>
                </c:pt>
                <c:pt idx="7525">
                  <c:v>701727.26841443893</c:v>
                </c:pt>
                <c:pt idx="7526">
                  <c:v>626325.13073706592</c:v>
                </c:pt>
                <c:pt idx="7527">
                  <c:v>951982.03119526419</c:v>
                </c:pt>
                <c:pt idx="7528">
                  <c:v>772924.84424976108</c:v>
                </c:pt>
                <c:pt idx="7529">
                  <c:v>842831.60523172852</c:v>
                </c:pt>
                <c:pt idx="7530">
                  <c:v>780174.20152402436</c:v>
                </c:pt>
                <c:pt idx="7531">
                  <c:v>875755.8889859803</c:v>
                </c:pt>
                <c:pt idx="7532">
                  <c:v>699721.48155439133</c:v>
                </c:pt>
                <c:pt idx="7533">
                  <c:v>603849.46404221549</c:v>
                </c:pt>
                <c:pt idx="7534">
                  <c:v>804238.92052673269</c:v>
                </c:pt>
                <c:pt idx="7535">
                  <c:v>764621.19979279954</c:v>
                </c:pt>
                <c:pt idx="7536">
                  <c:v>570881.30897325755</c:v>
                </c:pt>
                <c:pt idx="7537">
                  <c:v>648611.08818963752</c:v>
                </c:pt>
                <c:pt idx="7538">
                  <c:v>714159.92929359339</c:v>
                </c:pt>
                <c:pt idx="7539">
                  <c:v>1004777.206421967</c:v>
                </c:pt>
                <c:pt idx="7540">
                  <c:v>446591.79336813046</c:v>
                </c:pt>
                <c:pt idx="7541">
                  <c:v>650371.4695073372</c:v>
                </c:pt>
                <c:pt idx="7542">
                  <c:v>653813.71611909603</c:v>
                </c:pt>
                <c:pt idx="7543">
                  <c:v>603745.27835581359</c:v>
                </c:pt>
                <c:pt idx="7544">
                  <c:v>629386.02486023249</c:v>
                </c:pt>
                <c:pt idx="7545">
                  <c:v>1260586.9689142162</c:v>
                </c:pt>
                <c:pt idx="7546">
                  <c:v>608887.95047347841</c:v>
                </c:pt>
                <c:pt idx="7547">
                  <c:v>650535.91482995718</c:v>
                </c:pt>
                <c:pt idx="7548">
                  <c:v>1198345.3719050868</c:v>
                </c:pt>
                <c:pt idx="7549">
                  <c:v>612909.93887425831</c:v>
                </c:pt>
                <c:pt idx="7550">
                  <c:v>524205.16967508633</c:v>
                </c:pt>
                <c:pt idx="7551">
                  <c:v>580632.9048800742</c:v>
                </c:pt>
                <c:pt idx="7552">
                  <c:v>519618.6274910589</c:v>
                </c:pt>
                <c:pt idx="7553">
                  <c:v>864362.63343276735</c:v>
                </c:pt>
                <c:pt idx="7554">
                  <c:v>357339.78483741597</c:v>
                </c:pt>
                <c:pt idx="7555">
                  <c:v>519031.33645037736</c:v>
                </c:pt>
                <c:pt idx="7556">
                  <c:v>580840.1218739663</c:v>
                </c:pt>
                <c:pt idx="7557">
                  <c:v>632488.27187848603</c:v>
                </c:pt>
                <c:pt idx="7558">
                  <c:v>444379.01216889272</c:v>
                </c:pt>
                <c:pt idx="7559">
                  <c:v>320343.36292412574</c:v>
                </c:pt>
                <c:pt idx="7560">
                  <c:v>337793.36380689673</c:v>
                </c:pt>
                <c:pt idx="7561">
                  <c:v>520890.61650599033</c:v>
                </c:pt>
                <c:pt idx="7562">
                  <c:v>492810.74547451112</c:v>
                </c:pt>
                <c:pt idx="7563">
                  <c:v>551448.77124559076</c:v>
                </c:pt>
                <c:pt idx="7564">
                  <c:v>622429.96038529673</c:v>
                </c:pt>
                <c:pt idx="7565">
                  <c:v>464373.85905684257</c:v>
                </c:pt>
                <c:pt idx="7566">
                  <c:v>403099.81321670284</c:v>
                </c:pt>
                <c:pt idx="7567">
                  <c:v>395966.58211534278</c:v>
                </c:pt>
                <c:pt idx="7568">
                  <c:v>696240.01667776133</c:v>
                </c:pt>
                <c:pt idx="7569">
                  <c:v>341354.71046205238</c:v>
                </c:pt>
                <c:pt idx="7570">
                  <c:v>630111.88909874822</c:v>
                </c:pt>
                <c:pt idx="7571">
                  <c:v>511334.86937215086</c:v>
                </c:pt>
                <c:pt idx="7572">
                  <c:v>446711.75663385144</c:v>
                </c:pt>
                <c:pt idx="7573">
                  <c:v>425182.06293902604</c:v>
                </c:pt>
                <c:pt idx="7574">
                  <c:v>576771.92506620102</c:v>
                </c:pt>
                <c:pt idx="7575">
                  <c:v>447550.17370681168</c:v>
                </c:pt>
                <c:pt idx="7576">
                  <c:v>453051.23756399355</c:v>
                </c:pt>
                <c:pt idx="7577">
                  <c:v>464034.29925430729</c:v>
                </c:pt>
                <c:pt idx="7578">
                  <c:v>644507.39951652579</c:v>
                </c:pt>
                <c:pt idx="7579">
                  <c:v>420420.5453826061</c:v>
                </c:pt>
                <c:pt idx="7580">
                  <c:v>319427.37431325566</c:v>
                </c:pt>
                <c:pt idx="7581">
                  <c:v>482017.03616709227</c:v>
                </c:pt>
                <c:pt idx="7582">
                  <c:v>404392.76829917205</c:v>
                </c:pt>
                <c:pt idx="7583">
                  <c:v>302048.41929060698</c:v>
                </c:pt>
                <c:pt idx="7584">
                  <c:v>458094.05084100919</c:v>
                </c:pt>
                <c:pt idx="7585">
                  <c:v>412349.5715869682</c:v>
                </c:pt>
                <c:pt idx="7586">
                  <c:v>369305.16057748935</c:v>
                </c:pt>
                <c:pt idx="7587">
                  <c:v>351474.53592352726</c:v>
                </c:pt>
                <c:pt idx="7588">
                  <c:v>273924.94002030487</c:v>
                </c:pt>
                <c:pt idx="7589">
                  <c:v>433328.94802745525</c:v>
                </c:pt>
                <c:pt idx="7590">
                  <c:v>396660.55125944375</c:v>
                </c:pt>
                <c:pt idx="7591">
                  <c:v>230139.90748049752</c:v>
                </c:pt>
                <c:pt idx="7592">
                  <c:v>380915.17584790877</c:v>
                </c:pt>
                <c:pt idx="7593">
                  <c:v>357052.61581400863</c:v>
                </c:pt>
                <c:pt idx="7594">
                  <c:v>409124.35673115088</c:v>
                </c:pt>
                <c:pt idx="7595">
                  <c:v>266897.1233172561</c:v>
                </c:pt>
                <c:pt idx="7596">
                  <c:v>325889.95577828778</c:v>
                </c:pt>
                <c:pt idx="7597">
                  <c:v>124019.37262199722</c:v>
                </c:pt>
                <c:pt idx="7598">
                  <c:v>300779.82665042492</c:v>
                </c:pt>
                <c:pt idx="7599">
                  <c:v>213906.77771460739</c:v>
                </c:pt>
                <c:pt idx="7600">
                  <c:v>277107.99138698255</c:v>
                </c:pt>
                <c:pt idx="7601">
                  <c:v>172212.34497503986</c:v>
                </c:pt>
                <c:pt idx="7602">
                  <c:v>126477.09399686486</c:v>
                </c:pt>
                <c:pt idx="7603">
                  <c:v>213422.07489921199</c:v>
                </c:pt>
                <c:pt idx="7604">
                  <c:v>203214.52456426024</c:v>
                </c:pt>
                <c:pt idx="7605">
                  <c:v>82084.071767120782</c:v>
                </c:pt>
                <c:pt idx="7606">
                  <c:v>260052.85195102799</c:v>
                </c:pt>
                <c:pt idx="7607">
                  <c:v>298310.73717931879</c:v>
                </c:pt>
                <c:pt idx="7608">
                  <c:v>244283.88653608429</c:v>
                </c:pt>
                <c:pt idx="7609">
                  <c:v>300848.3270719428</c:v>
                </c:pt>
                <c:pt idx="7610">
                  <c:v>86359.694218147779</c:v>
                </c:pt>
                <c:pt idx="7611">
                  <c:v>275469.12812097854</c:v>
                </c:pt>
                <c:pt idx="7612">
                  <c:v>238528.84423209666</c:v>
                </c:pt>
                <c:pt idx="7613">
                  <c:v>289109.64581251534</c:v>
                </c:pt>
                <c:pt idx="7614">
                  <c:v>341742.88163179491</c:v>
                </c:pt>
                <c:pt idx="7615">
                  <c:v>204851.70235127932</c:v>
                </c:pt>
                <c:pt idx="7616">
                  <c:v>-49073.916176607199</c:v>
                </c:pt>
                <c:pt idx="7617">
                  <c:v>260724.54996510514</c:v>
                </c:pt>
                <c:pt idx="7618">
                  <c:v>1179574.1272529431</c:v>
                </c:pt>
                <c:pt idx="7619">
                  <c:v>720103.36751696491</c:v>
                </c:pt>
                <c:pt idx="7620">
                  <c:v>719589.83411192533</c:v>
                </c:pt>
                <c:pt idx="7621">
                  <c:v>543820.97344305622</c:v>
                </c:pt>
                <c:pt idx="7622">
                  <c:v>665969.63926537475</c:v>
                </c:pt>
                <c:pt idx="7623">
                  <c:v>345442.17153372196</c:v>
                </c:pt>
                <c:pt idx="7624">
                  <c:v>64417.04948349794</c:v>
                </c:pt>
                <c:pt idx="7625">
                  <c:v>398869.76767020032</c:v>
                </c:pt>
                <c:pt idx="7626">
                  <c:v>321513.40681925777</c:v>
                </c:pt>
                <c:pt idx="7627">
                  <c:v>1990459.4210595731</c:v>
                </c:pt>
                <c:pt idx="7628">
                  <c:v>983662.25529366243</c:v>
                </c:pt>
                <c:pt idx="7629">
                  <c:v>1278586.1353493049</c:v>
                </c:pt>
                <c:pt idx="7630">
                  <c:v>892715.39135413279</c:v>
                </c:pt>
                <c:pt idx="7631">
                  <c:v>1215628.6444319787</c:v>
                </c:pt>
                <c:pt idx="7632">
                  <c:v>1089093.629071245</c:v>
                </c:pt>
                <c:pt idx="7633">
                  <c:v>1041162.646179279</c:v>
                </c:pt>
                <c:pt idx="7634">
                  <c:v>921356.05831832928</c:v>
                </c:pt>
                <c:pt idx="7635">
                  <c:v>886893.17218731053</c:v>
                </c:pt>
                <c:pt idx="7636">
                  <c:v>819703.64196368039</c:v>
                </c:pt>
                <c:pt idx="7637">
                  <c:v>607179.22107355227</c:v>
                </c:pt>
                <c:pt idx="7638">
                  <c:v>906802.6444862159</c:v>
                </c:pt>
                <c:pt idx="7639">
                  <c:v>833196.13477242552</c:v>
                </c:pt>
                <c:pt idx="7640">
                  <c:v>962041.84834197781</c:v>
                </c:pt>
                <c:pt idx="7641">
                  <c:v>922216.53965508379</c:v>
                </c:pt>
                <c:pt idx="7642">
                  <c:v>552840.26254963258</c:v>
                </c:pt>
                <c:pt idx="7643">
                  <c:v>719422.30177499424</c:v>
                </c:pt>
                <c:pt idx="7644">
                  <c:v>861397.21526331152</c:v>
                </c:pt>
                <c:pt idx="7645">
                  <c:v>926234.62830395706</c:v>
                </c:pt>
                <c:pt idx="7646">
                  <c:v>698287.27237221005</c:v>
                </c:pt>
                <c:pt idx="7647">
                  <c:v>463787.02454083535</c:v>
                </c:pt>
                <c:pt idx="7648">
                  <c:v>653065.84099981352</c:v>
                </c:pt>
                <c:pt idx="7649">
                  <c:v>969878.10885436297</c:v>
                </c:pt>
                <c:pt idx="7650">
                  <c:v>793088.93930483249</c:v>
                </c:pt>
                <c:pt idx="7651">
                  <c:v>739045.94988936465</c:v>
                </c:pt>
                <c:pt idx="7652">
                  <c:v>754159.68467019638</c:v>
                </c:pt>
                <c:pt idx="7653">
                  <c:v>586285.09295082069</c:v>
                </c:pt>
                <c:pt idx="7654">
                  <c:v>787112.81650815823</c:v>
                </c:pt>
                <c:pt idx="7655">
                  <c:v>566449.97902180452</c:v>
                </c:pt>
                <c:pt idx="7656">
                  <c:v>539099.95533244882</c:v>
                </c:pt>
                <c:pt idx="7657">
                  <c:v>667496.72441087</c:v>
                </c:pt>
                <c:pt idx="7658">
                  <c:v>559595.09199367149</c:v>
                </c:pt>
                <c:pt idx="7659">
                  <c:v>640500.31083489384</c:v>
                </c:pt>
                <c:pt idx="7660">
                  <c:v>869028.86876069137</c:v>
                </c:pt>
                <c:pt idx="7661">
                  <c:v>607241.1479008426</c:v>
                </c:pt>
                <c:pt idx="7662">
                  <c:v>458446.69309702684</c:v>
                </c:pt>
                <c:pt idx="7663">
                  <c:v>528020.69868534838</c:v>
                </c:pt>
                <c:pt idx="7664">
                  <c:v>633047.95264995261</c:v>
                </c:pt>
                <c:pt idx="7665">
                  <c:v>531922.72348196455</c:v>
                </c:pt>
                <c:pt idx="7666">
                  <c:v>416312.11739572854</c:v>
                </c:pt>
                <c:pt idx="7667">
                  <c:v>501272.87450198043</c:v>
                </c:pt>
                <c:pt idx="7668">
                  <c:v>807546.5048637432</c:v>
                </c:pt>
                <c:pt idx="7669">
                  <c:v>477507.06746990391</c:v>
                </c:pt>
                <c:pt idx="7670">
                  <c:v>583700.96629974875</c:v>
                </c:pt>
                <c:pt idx="7671">
                  <c:v>482351.20687287708</c:v>
                </c:pt>
                <c:pt idx="7672">
                  <c:v>514824.125293914</c:v>
                </c:pt>
                <c:pt idx="7673">
                  <c:v>439578.89446416456</c:v>
                </c:pt>
                <c:pt idx="7674">
                  <c:v>487099.38987274392</c:v>
                </c:pt>
                <c:pt idx="7675">
                  <c:v>511555.2671722768</c:v>
                </c:pt>
                <c:pt idx="7676">
                  <c:v>494995.36614185746</c:v>
                </c:pt>
                <c:pt idx="7677">
                  <c:v>427691.10551593319</c:v>
                </c:pt>
                <c:pt idx="7678">
                  <c:v>386362.71763369476</c:v>
                </c:pt>
                <c:pt idx="7679">
                  <c:v>424169.41356061416</c:v>
                </c:pt>
                <c:pt idx="7680">
                  <c:v>598010.4207949508</c:v>
                </c:pt>
                <c:pt idx="7681">
                  <c:v>344643.65516810416</c:v>
                </c:pt>
                <c:pt idx="7682">
                  <c:v>291356.78096059104</c:v>
                </c:pt>
                <c:pt idx="7683">
                  <c:v>451769.35236640094</c:v>
                </c:pt>
                <c:pt idx="7684">
                  <c:v>532935.82612420653</c:v>
                </c:pt>
                <c:pt idx="7685">
                  <c:v>374421.35089162865</c:v>
                </c:pt>
                <c:pt idx="7686">
                  <c:v>609917.55864799756</c:v>
                </c:pt>
                <c:pt idx="7687">
                  <c:v>597642.01085887291</c:v>
                </c:pt>
                <c:pt idx="7688">
                  <c:v>548805.47010456806</c:v>
                </c:pt>
                <c:pt idx="7689">
                  <c:v>431717.6682345341</c:v>
                </c:pt>
                <c:pt idx="7690">
                  <c:v>551826.1718009297</c:v>
                </c:pt>
                <c:pt idx="7691">
                  <c:v>511633.61928269331</c:v>
                </c:pt>
                <c:pt idx="7692">
                  <c:v>202282.95989363894</c:v>
                </c:pt>
                <c:pt idx="7693">
                  <c:v>382006.62408337789</c:v>
                </c:pt>
                <c:pt idx="7694">
                  <c:v>353149.57803482341</c:v>
                </c:pt>
                <c:pt idx="7695">
                  <c:v>354895.2712166328</c:v>
                </c:pt>
                <c:pt idx="7696">
                  <c:v>537464.04962642817</c:v>
                </c:pt>
                <c:pt idx="7697">
                  <c:v>480572.11129650369</c:v>
                </c:pt>
                <c:pt idx="7698">
                  <c:v>509822.81878231221</c:v>
                </c:pt>
                <c:pt idx="7699">
                  <c:v>397917.11137359519</c:v>
                </c:pt>
                <c:pt idx="7700">
                  <c:v>476737.01929383603</c:v>
                </c:pt>
                <c:pt idx="7701">
                  <c:v>340672.16981826036</c:v>
                </c:pt>
                <c:pt idx="7702">
                  <c:v>361574.64172331122</c:v>
                </c:pt>
                <c:pt idx="7703">
                  <c:v>604627.21733947331</c:v>
                </c:pt>
                <c:pt idx="7704">
                  <c:v>289423.06907205353</c:v>
                </c:pt>
                <c:pt idx="7705">
                  <c:v>348643.2509865929</c:v>
                </c:pt>
                <c:pt idx="7706">
                  <c:v>392228.73620464077</c:v>
                </c:pt>
                <c:pt idx="7707">
                  <c:v>418065.80545813532</c:v>
                </c:pt>
                <c:pt idx="7708">
                  <c:v>447241.60472261696</c:v>
                </c:pt>
                <c:pt idx="7709">
                  <c:v>414792.3105945494</c:v>
                </c:pt>
                <c:pt idx="7710">
                  <c:v>491740.55219958094</c:v>
                </c:pt>
                <c:pt idx="7711">
                  <c:v>471617.30467689037</c:v>
                </c:pt>
                <c:pt idx="7712">
                  <c:v>333547.83037379442</c:v>
                </c:pt>
                <c:pt idx="7713">
                  <c:v>272198.22898231214</c:v>
                </c:pt>
                <c:pt idx="7714">
                  <c:v>203412.22367654933</c:v>
                </c:pt>
                <c:pt idx="7715">
                  <c:v>263046.0663045448</c:v>
                </c:pt>
                <c:pt idx="7716">
                  <c:v>293160.89212836657</c:v>
                </c:pt>
                <c:pt idx="7717">
                  <c:v>317456.25030507968</c:v>
                </c:pt>
                <c:pt idx="7718">
                  <c:v>376382.83892514167</c:v>
                </c:pt>
                <c:pt idx="7719">
                  <c:v>372038.12963911792</c:v>
                </c:pt>
                <c:pt idx="7720">
                  <c:v>387809.57253733033</c:v>
                </c:pt>
                <c:pt idx="7721">
                  <c:v>388208.48820986634</c:v>
                </c:pt>
                <c:pt idx="7722">
                  <c:v>198342.46127971643</c:v>
                </c:pt>
                <c:pt idx="7723">
                  <c:v>302658.03898255731</c:v>
                </c:pt>
                <c:pt idx="7724">
                  <c:v>215363.48592220133</c:v>
                </c:pt>
                <c:pt idx="7725">
                  <c:v>431150.11905581871</c:v>
                </c:pt>
                <c:pt idx="7726">
                  <c:v>290840.47758437844</c:v>
                </c:pt>
                <c:pt idx="7727">
                  <c:v>211712.3414840711</c:v>
                </c:pt>
                <c:pt idx="7728">
                  <c:v>305525.12586886535</c:v>
                </c:pt>
                <c:pt idx="7729">
                  <c:v>231890.10538644431</c:v>
                </c:pt>
                <c:pt idx="7730">
                  <c:v>293954.59567531885</c:v>
                </c:pt>
                <c:pt idx="7731">
                  <c:v>146724.55952849463</c:v>
                </c:pt>
                <c:pt idx="7732">
                  <c:v>111211.1379534296</c:v>
                </c:pt>
                <c:pt idx="7733">
                  <c:v>263956.08787515591</c:v>
                </c:pt>
                <c:pt idx="7734">
                  <c:v>235937.28765040296</c:v>
                </c:pt>
                <c:pt idx="7735">
                  <c:v>-123026.71395465679</c:v>
                </c:pt>
                <c:pt idx="7736">
                  <c:v>1501293.3996592991</c:v>
                </c:pt>
                <c:pt idx="7737">
                  <c:v>1056224.0734147842</c:v>
                </c:pt>
                <c:pt idx="7738">
                  <c:v>1031968.1417499968</c:v>
                </c:pt>
                <c:pt idx="7739">
                  <c:v>1006551.0379997835</c:v>
                </c:pt>
                <c:pt idx="7740">
                  <c:v>1011558.5452689318</c:v>
                </c:pt>
                <c:pt idx="7741">
                  <c:v>990714.43942862959</c:v>
                </c:pt>
                <c:pt idx="7742">
                  <c:v>1076940.1495736088</c:v>
                </c:pt>
                <c:pt idx="7743">
                  <c:v>990977.37087911158</c:v>
                </c:pt>
                <c:pt idx="7744">
                  <c:v>651518.21693819785</c:v>
                </c:pt>
                <c:pt idx="7745">
                  <c:v>914441.72242760612</c:v>
                </c:pt>
                <c:pt idx="7746">
                  <c:v>843450.19791122479</c:v>
                </c:pt>
                <c:pt idx="7747">
                  <c:v>656812.17767764255</c:v>
                </c:pt>
                <c:pt idx="7748">
                  <c:v>743664.80047240469</c:v>
                </c:pt>
                <c:pt idx="7749">
                  <c:v>797898.83812725253</c:v>
                </c:pt>
                <c:pt idx="7750">
                  <c:v>829989.63175223034</c:v>
                </c:pt>
                <c:pt idx="7751">
                  <c:v>706781.11045489064</c:v>
                </c:pt>
                <c:pt idx="7752">
                  <c:v>633692.11992609571</c:v>
                </c:pt>
                <c:pt idx="7753">
                  <c:v>720118.40466959414</c:v>
                </c:pt>
                <c:pt idx="7754">
                  <c:v>1028832.5547994111</c:v>
                </c:pt>
                <c:pt idx="7755">
                  <c:v>753522.95690148824</c:v>
                </c:pt>
                <c:pt idx="7756">
                  <c:v>806042.57569736824</c:v>
                </c:pt>
                <c:pt idx="7757">
                  <c:v>545771.84443340916</c:v>
                </c:pt>
                <c:pt idx="7758">
                  <c:v>631819.7570253351</c:v>
                </c:pt>
                <c:pt idx="7759">
                  <c:v>841767.26252700738</c:v>
                </c:pt>
                <c:pt idx="7760">
                  <c:v>156216.23742003372</c:v>
                </c:pt>
                <c:pt idx="7761">
                  <c:v>624240.24049817165</c:v>
                </c:pt>
                <c:pt idx="7762">
                  <c:v>696035.49220874265</c:v>
                </c:pt>
                <c:pt idx="7763">
                  <c:v>495365.76256590802</c:v>
                </c:pt>
                <c:pt idx="7764">
                  <c:v>457960.55941862846</c:v>
                </c:pt>
                <c:pt idx="7765">
                  <c:v>591749.71138753369</c:v>
                </c:pt>
                <c:pt idx="7766">
                  <c:v>440222.24144197319</c:v>
                </c:pt>
                <c:pt idx="7767">
                  <c:v>481574.71768777817</c:v>
                </c:pt>
                <c:pt idx="7768">
                  <c:v>621557.18525283143</c:v>
                </c:pt>
                <c:pt idx="7769">
                  <c:v>620807.36541154981</c:v>
                </c:pt>
                <c:pt idx="7770">
                  <c:v>604913.1349969639</c:v>
                </c:pt>
                <c:pt idx="7771">
                  <c:v>574362.85238167224</c:v>
                </c:pt>
                <c:pt idx="7772">
                  <c:v>723683.51882022421</c:v>
                </c:pt>
                <c:pt idx="7773">
                  <c:v>824251.85762812593</c:v>
                </c:pt>
                <c:pt idx="7774">
                  <c:v>695369.76303822524</c:v>
                </c:pt>
                <c:pt idx="7775">
                  <c:v>552858.69922201277</c:v>
                </c:pt>
                <c:pt idx="7776">
                  <c:v>585711.0751851477</c:v>
                </c:pt>
                <c:pt idx="7777">
                  <c:v>571429.10046232503</c:v>
                </c:pt>
                <c:pt idx="7778">
                  <c:v>499805.31779924093</c:v>
                </c:pt>
                <c:pt idx="7779">
                  <c:v>569646.21111409576</c:v>
                </c:pt>
                <c:pt idx="7780">
                  <c:v>798015.82399562164</c:v>
                </c:pt>
                <c:pt idx="7781">
                  <c:v>492045.73592741892</c:v>
                </c:pt>
                <c:pt idx="7782">
                  <c:v>668270.94749515119</c:v>
                </c:pt>
                <c:pt idx="7783">
                  <c:v>436043.14729037881</c:v>
                </c:pt>
                <c:pt idx="7784">
                  <c:v>372815.91220591293</c:v>
                </c:pt>
                <c:pt idx="7785">
                  <c:v>530440.32386829855</c:v>
                </c:pt>
                <c:pt idx="7786">
                  <c:v>630395.51803126372</c:v>
                </c:pt>
                <c:pt idx="7787">
                  <c:v>509927.24478874775</c:v>
                </c:pt>
                <c:pt idx="7788">
                  <c:v>656849.34290570579</c:v>
                </c:pt>
                <c:pt idx="7789">
                  <c:v>589827.96315787453</c:v>
                </c:pt>
                <c:pt idx="7790">
                  <c:v>517946.25894264603</c:v>
                </c:pt>
                <c:pt idx="7791">
                  <c:v>585597.9135890624</c:v>
                </c:pt>
                <c:pt idx="7792">
                  <c:v>636272.66887620487</c:v>
                </c:pt>
                <c:pt idx="7793">
                  <c:v>426995.40123076964</c:v>
                </c:pt>
                <c:pt idx="7794">
                  <c:v>384589.83419546671</c:v>
                </c:pt>
                <c:pt idx="7795">
                  <c:v>392569.8109428836</c:v>
                </c:pt>
                <c:pt idx="7796">
                  <c:v>630436.94023908465</c:v>
                </c:pt>
                <c:pt idx="7797">
                  <c:v>433333.93048399175</c:v>
                </c:pt>
                <c:pt idx="7798">
                  <c:v>321641.26834088704</c:v>
                </c:pt>
                <c:pt idx="7799">
                  <c:v>428358.78232346138</c:v>
                </c:pt>
                <c:pt idx="7800">
                  <c:v>710222.29578732594</c:v>
                </c:pt>
                <c:pt idx="7801">
                  <c:v>402965.17752361781</c:v>
                </c:pt>
                <c:pt idx="7802">
                  <c:v>459814.30251285178</c:v>
                </c:pt>
                <c:pt idx="7803">
                  <c:v>317422.489513284</c:v>
                </c:pt>
                <c:pt idx="7804">
                  <c:v>574959.40664658067</c:v>
                </c:pt>
                <c:pt idx="7805">
                  <c:v>424399.19595491252</c:v>
                </c:pt>
                <c:pt idx="7806">
                  <c:v>604708.45218305266</c:v>
                </c:pt>
                <c:pt idx="7807">
                  <c:v>507869.38146240625</c:v>
                </c:pt>
                <c:pt idx="7808">
                  <c:v>293822.67422116065</c:v>
                </c:pt>
                <c:pt idx="7809">
                  <c:v>624771.27839251072</c:v>
                </c:pt>
                <c:pt idx="7810">
                  <c:v>471133.18599436339</c:v>
                </c:pt>
                <c:pt idx="7811">
                  <c:v>447270.43710819242</c:v>
                </c:pt>
                <c:pt idx="7812">
                  <c:v>529878.59009769396</c:v>
                </c:pt>
                <c:pt idx="7813">
                  <c:v>555073.01041053864</c:v>
                </c:pt>
                <c:pt idx="7814">
                  <c:v>477276.20292320324</c:v>
                </c:pt>
                <c:pt idx="7815">
                  <c:v>318903.47175362444</c:v>
                </c:pt>
                <c:pt idx="7816">
                  <c:v>391601.13380055502</c:v>
                </c:pt>
                <c:pt idx="7817">
                  <c:v>338619.59120337345</c:v>
                </c:pt>
                <c:pt idx="7818">
                  <c:v>309036.25049528899</c:v>
                </c:pt>
                <c:pt idx="7819">
                  <c:v>418340.75920122792</c:v>
                </c:pt>
                <c:pt idx="7820">
                  <c:v>334018.59520123963</c:v>
                </c:pt>
                <c:pt idx="7821">
                  <c:v>309083.33383420843</c:v>
                </c:pt>
                <c:pt idx="7822">
                  <c:v>280567.12761004799</c:v>
                </c:pt>
                <c:pt idx="7823">
                  <c:v>123379.97177888027</c:v>
                </c:pt>
                <c:pt idx="7824">
                  <c:v>335289.90868010256</c:v>
                </c:pt>
                <c:pt idx="7825">
                  <c:v>225685.24520683789</c:v>
                </c:pt>
                <c:pt idx="7826">
                  <c:v>285965.54772784398</c:v>
                </c:pt>
                <c:pt idx="7827">
                  <c:v>197583.41721409463</c:v>
                </c:pt>
                <c:pt idx="7828">
                  <c:v>261455.35099554097</c:v>
                </c:pt>
                <c:pt idx="7829">
                  <c:v>467453.29052247398</c:v>
                </c:pt>
                <c:pt idx="7830">
                  <c:v>369588.76342668862</c:v>
                </c:pt>
                <c:pt idx="7831">
                  <c:v>254525.66060650646</c:v>
                </c:pt>
                <c:pt idx="7832">
                  <c:v>301700.80183311919</c:v>
                </c:pt>
                <c:pt idx="7833">
                  <c:v>298743.6198725056</c:v>
                </c:pt>
                <c:pt idx="7834">
                  <c:v>382767.94380808756</c:v>
                </c:pt>
                <c:pt idx="7835">
                  <c:v>336040.7211476767</c:v>
                </c:pt>
                <c:pt idx="7836">
                  <c:v>175039.9831254296</c:v>
                </c:pt>
                <c:pt idx="7837">
                  <c:v>272833.43013600074</c:v>
                </c:pt>
                <c:pt idx="7838">
                  <c:v>234000.19397134485</c:v>
                </c:pt>
                <c:pt idx="7839">
                  <c:v>274989.62540773116</c:v>
                </c:pt>
                <c:pt idx="7840">
                  <c:v>419503.85229713027</c:v>
                </c:pt>
                <c:pt idx="7841">
                  <c:v>335196.44866940548</c:v>
                </c:pt>
                <c:pt idx="7842">
                  <c:v>164497.28900557494</c:v>
                </c:pt>
                <c:pt idx="7843">
                  <c:v>304408.61128261784</c:v>
                </c:pt>
                <c:pt idx="7844">
                  <c:v>565189.3804024813</c:v>
                </c:pt>
                <c:pt idx="7845">
                  <c:v>63910.246799229601</c:v>
                </c:pt>
                <c:pt idx="7846">
                  <c:v>168558.41123855702</c:v>
                </c:pt>
                <c:pt idx="7847">
                  <c:v>144393.79630572369</c:v>
                </c:pt>
                <c:pt idx="7848">
                  <c:v>146184.33680406946</c:v>
                </c:pt>
                <c:pt idx="7849">
                  <c:v>128835.88270434673</c:v>
                </c:pt>
                <c:pt idx="7850">
                  <c:v>235442.05009377986</c:v>
                </c:pt>
                <c:pt idx="7851">
                  <c:v>216071.93267639299</c:v>
                </c:pt>
                <c:pt idx="7852">
                  <c:v>75710.601721125</c:v>
                </c:pt>
                <c:pt idx="7853">
                  <c:v>1414726.8107265155</c:v>
                </c:pt>
                <c:pt idx="7854">
                  <c:v>1036959.9606262259</c:v>
                </c:pt>
                <c:pt idx="7855">
                  <c:v>1317295.7532881838</c:v>
                </c:pt>
                <c:pt idx="7856">
                  <c:v>1501136.7955976978</c:v>
                </c:pt>
                <c:pt idx="7857">
                  <c:v>903162.64281899424</c:v>
                </c:pt>
                <c:pt idx="7858">
                  <c:v>1110360.8957632238</c:v>
                </c:pt>
                <c:pt idx="7859">
                  <c:v>761830.04591292248</c:v>
                </c:pt>
                <c:pt idx="7860">
                  <c:v>1252208.7358078856</c:v>
                </c:pt>
                <c:pt idx="7861">
                  <c:v>887818.03224435146</c:v>
                </c:pt>
                <c:pt idx="7862">
                  <c:v>984192.24677923101</c:v>
                </c:pt>
                <c:pt idx="7863">
                  <c:v>944113.7456814273</c:v>
                </c:pt>
                <c:pt idx="7864">
                  <c:v>938208.17618095432</c:v>
                </c:pt>
                <c:pt idx="7865">
                  <c:v>1058258.0112420218</c:v>
                </c:pt>
                <c:pt idx="7866">
                  <c:v>811417.94082841917</c:v>
                </c:pt>
                <c:pt idx="7867">
                  <c:v>1190055.0296312927</c:v>
                </c:pt>
                <c:pt idx="7868">
                  <c:v>1114576.6945996201</c:v>
                </c:pt>
                <c:pt idx="7869">
                  <c:v>963384.81591936259</c:v>
                </c:pt>
                <c:pt idx="7870">
                  <c:v>910035.89270999748</c:v>
                </c:pt>
                <c:pt idx="7871">
                  <c:v>564992.95088566502</c:v>
                </c:pt>
                <c:pt idx="7872">
                  <c:v>935346.38473500172</c:v>
                </c:pt>
                <c:pt idx="7873">
                  <c:v>644919.28342435032</c:v>
                </c:pt>
                <c:pt idx="7874">
                  <c:v>965512.10240807454</c:v>
                </c:pt>
                <c:pt idx="7875">
                  <c:v>785654.14583446865</c:v>
                </c:pt>
                <c:pt idx="7876">
                  <c:v>537169.40769026184</c:v>
                </c:pt>
                <c:pt idx="7877">
                  <c:v>721836.17406537035</c:v>
                </c:pt>
                <c:pt idx="7878">
                  <c:v>509667.60623412812</c:v>
                </c:pt>
                <c:pt idx="7879">
                  <c:v>953556.87663398439</c:v>
                </c:pt>
                <c:pt idx="7880">
                  <c:v>255231.02501233394</c:v>
                </c:pt>
                <c:pt idx="7881">
                  <c:v>554436.22501104069</c:v>
                </c:pt>
                <c:pt idx="7882">
                  <c:v>552602.76052221342</c:v>
                </c:pt>
                <c:pt idx="7883">
                  <c:v>655321.10344882612</c:v>
                </c:pt>
                <c:pt idx="7884">
                  <c:v>438623.0017270986</c:v>
                </c:pt>
                <c:pt idx="7885">
                  <c:v>509433.30856867455</c:v>
                </c:pt>
                <c:pt idx="7886">
                  <c:v>551414.63288950792</c:v>
                </c:pt>
                <c:pt idx="7887">
                  <c:v>495382.10958652437</c:v>
                </c:pt>
                <c:pt idx="7888">
                  <c:v>771268.14322163328</c:v>
                </c:pt>
                <c:pt idx="7889">
                  <c:v>795883.3865002743</c:v>
                </c:pt>
                <c:pt idx="7890">
                  <c:v>719536.43654038303</c:v>
                </c:pt>
                <c:pt idx="7891">
                  <c:v>691393.79002926755</c:v>
                </c:pt>
                <c:pt idx="7892">
                  <c:v>451552.86839770572</c:v>
                </c:pt>
                <c:pt idx="7893">
                  <c:v>765664.18278439716</c:v>
                </c:pt>
                <c:pt idx="7894">
                  <c:v>532668.67965977895</c:v>
                </c:pt>
                <c:pt idx="7895">
                  <c:v>515074.16733716131</c:v>
                </c:pt>
                <c:pt idx="7896">
                  <c:v>510005.2599620226</c:v>
                </c:pt>
                <c:pt idx="7897">
                  <c:v>543655.89097362116</c:v>
                </c:pt>
                <c:pt idx="7898">
                  <c:v>569767.90250030195</c:v>
                </c:pt>
                <c:pt idx="7899">
                  <c:v>997859.90402499225</c:v>
                </c:pt>
                <c:pt idx="7900">
                  <c:v>635470.20357261924</c:v>
                </c:pt>
                <c:pt idx="7901">
                  <c:v>514444.98330060142</c:v>
                </c:pt>
                <c:pt idx="7902">
                  <c:v>493061.45487420511</c:v>
                </c:pt>
                <c:pt idx="7903">
                  <c:v>607362.30101509474</c:v>
                </c:pt>
                <c:pt idx="7904">
                  <c:v>698227.3129023934</c:v>
                </c:pt>
                <c:pt idx="7905">
                  <c:v>410665.52077429695</c:v>
                </c:pt>
                <c:pt idx="7906">
                  <c:v>490345.35317946528</c:v>
                </c:pt>
                <c:pt idx="7907">
                  <c:v>367777.69183958165</c:v>
                </c:pt>
                <c:pt idx="7908">
                  <c:v>458520.8636310196</c:v>
                </c:pt>
                <c:pt idx="7909">
                  <c:v>29499.413464945876</c:v>
                </c:pt>
                <c:pt idx="7910">
                  <c:v>240380.2144737856</c:v>
                </c:pt>
                <c:pt idx="7911">
                  <c:v>462910.38785272354</c:v>
                </c:pt>
                <c:pt idx="7912">
                  <c:v>310375.71196010004</c:v>
                </c:pt>
                <c:pt idx="7913">
                  <c:v>286757.42485070264</c:v>
                </c:pt>
                <c:pt idx="7914">
                  <c:v>580591.67446555372</c:v>
                </c:pt>
                <c:pt idx="7915">
                  <c:v>362165.75940209127</c:v>
                </c:pt>
                <c:pt idx="7916">
                  <c:v>400856.77655911364</c:v>
                </c:pt>
                <c:pt idx="7917">
                  <c:v>649920.74197921366</c:v>
                </c:pt>
                <c:pt idx="7918">
                  <c:v>399468.97729704698</c:v>
                </c:pt>
                <c:pt idx="7919">
                  <c:v>525609.40064273484</c:v>
                </c:pt>
                <c:pt idx="7920">
                  <c:v>250286.57075488733</c:v>
                </c:pt>
                <c:pt idx="7921">
                  <c:v>482569.80463314743</c:v>
                </c:pt>
                <c:pt idx="7922">
                  <c:v>560479.32698698191</c:v>
                </c:pt>
                <c:pt idx="7923">
                  <c:v>415578.8949718604</c:v>
                </c:pt>
                <c:pt idx="7924">
                  <c:v>466313.72363874741</c:v>
                </c:pt>
                <c:pt idx="7925">
                  <c:v>526135.59209842351</c:v>
                </c:pt>
                <c:pt idx="7926">
                  <c:v>560752.86961234314</c:v>
                </c:pt>
                <c:pt idx="7927">
                  <c:v>273299.89710193442</c:v>
                </c:pt>
                <c:pt idx="7928">
                  <c:v>442740.29010429361</c:v>
                </c:pt>
                <c:pt idx="7929">
                  <c:v>170914.7754709202</c:v>
                </c:pt>
                <c:pt idx="7930">
                  <c:v>424983.25646105286</c:v>
                </c:pt>
                <c:pt idx="7931">
                  <c:v>257955.7764884544</c:v>
                </c:pt>
                <c:pt idx="7932">
                  <c:v>380649.7634675338</c:v>
                </c:pt>
                <c:pt idx="7933">
                  <c:v>264506.45893057535</c:v>
                </c:pt>
                <c:pt idx="7934">
                  <c:v>286444.82469322515</c:v>
                </c:pt>
                <c:pt idx="7935">
                  <c:v>155693.32408352228</c:v>
                </c:pt>
                <c:pt idx="7936">
                  <c:v>364994.6017285033</c:v>
                </c:pt>
                <c:pt idx="7937">
                  <c:v>202991.00944414479</c:v>
                </c:pt>
                <c:pt idx="7938">
                  <c:v>283514.58690194011</c:v>
                </c:pt>
                <c:pt idx="7939">
                  <c:v>355898.2449121282</c:v>
                </c:pt>
                <c:pt idx="7940">
                  <c:v>194213.49063324861</c:v>
                </c:pt>
                <c:pt idx="7941">
                  <c:v>364125.30700411042</c:v>
                </c:pt>
                <c:pt idx="7942">
                  <c:v>474223.90864016057</c:v>
                </c:pt>
                <c:pt idx="7943">
                  <c:v>179523.17852395462</c:v>
                </c:pt>
                <c:pt idx="7944">
                  <c:v>204570.09643067353</c:v>
                </c:pt>
                <c:pt idx="7945">
                  <c:v>281806.199959866</c:v>
                </c:pt>
                <c:pt idx="7946">
                  <c:v>168274.67996907703</c:v>
                </c:pt>
                <c:pt idx="7947">
                  <c:v>161287.41400115777</c:v>
                </c:pt>
                <c:pt idx="7948">
                  <c:v>133684.43865714435</c:v>
                </c:pt>
                <c:pt idx="7949">
                  <c:v>176939.67444048374</c:v>
                </c:pt>
                <c:pt idx="7950">
                  <c:v>178669.69528351858</c:v>
                </c:pt>
                <c:pt idx="7951">
                  <c:v>252969.19010111032</c:v>
                </c:pt>
                <c:pt idx="7952">
                  <c:v>243168.90634019702</c:v>
                </c:pt>
                <c:pt idx="7953">
                  <c:v>194085.01160667202</c:v>
                </c:pt>
                <c:pt idx="7954">
                  <c:v>284257.64275396417</c:v>
                </c:pt>
                <c:pt idx="7955">
                  <c:v>1493129.0547549515</c:v>
                </c:pt>
                <c:pt idx="7956">
                  <c:v>1583689.3085764188</c:v>
                </c:pt>
                <c:pt idx="7957">
                  <c:v>1105763.300810101</c:v>
                </c:pt>
                <c:pt idx="7958">
                  <c:v>1553726.7050386465</c:v>
                </c:pt>
                <c:pt idx="7959">
                  <c:v>1337396.3315427895</c:v>
                </c:pt>
                <c:pt idx="7960">
                  <c:v>703309.2062653905</c:v>
                </c:pt>
                <c:pt idx="7961">
                  <c:v>1131261.6294802451</c:v>
                </c:pt>
                <c:pt idx="7962">
                  <c:v>526638.05648348155</c:v>
                </c:pt>
                <c:pt idx="7963">
                  <c:v>1030642.778427777</c:v>
                </c:pt>
                <c:pt idx="7964">
                  <c:v>880004.55284265627</c:v>
                </c:pt>
                <c:pt idx="7965">
                  <c:v>969935.99310246855</c:v>
                </c:pt>
                <c:pt idx="7966">
                  <c:v>1148485.46932325</c:v>
                </c:pt>
                <c:pt idx="7967">
                  <c:v>912642.51602868852</c:v>
                </c:pt>
                <c:pt idx="7968">
                  <c:v>971158.15890485037</c:v>
                </c:pt>
                <c:pt idx="7969">
                  <c:v>1021570.9205147572</c:v>
                </c:pt>
                <c:pt idx="7970">
                  <c:v>1216333.8496207928</c:v>
                </c:pt>
                <c:pt idx="7971">
                  <c:v>578227.50909066503</c:v>
                </c:pt>
                <c:pt idx="7972">
                  <c:v>506278.07638473017</c:v>
                </c:pt>
                <c:pt idx="7973">
                  <c:v>718067.58554559434</c:v>
                </c:pt>
                <c:pt idx="7974">
                  <c:v>604771.34581184131</c:v>
                </c:pt>
                <c:pt idx="7975">
                  <c:v>910541.6795027901</c:v>
                </c:pt>
                <c:pt idx="7976">
                  <c:v>708377.89985766646</c:v>
                </c:pt>
                <c:pt idx="7977">
                  <c:v>360524.92855294386</c:v>
                </c:pt>
                <c:pt idx="7978">
                  <c:v>737135.23904046381</c:v>
                </c:pt>
                <c:pt idx="7979">
                  <c:v>651463.01205397944</c:v>
                </c:pt>
                <c:pt idx="7980">
                  <c:v>594520.15071056935</c:v>
                </c:pt>
                <c:pt idx="7981">
                  <c:v>514864.03360704106</c:v>
                </c:pt>
                <c:pt idx="7982">
                  <c:v>604223.12724382477</c:v>
                </c:pt>
                <c:pt idx="7983">
                  <c:v>676334.14248459192</c:v>
                </c:pt>
                <c:pt idx="7984">
                  <c:v>550207.9537825603</c:v>
                </c:pt>
                <c:pt idx="7985">
                  <c:v>621223.92405788857</c:v>
                </c:pt>
                <c:pt idx="7986">
                  <c:v>526095.89927212917</c:v>
                </c:pt>
                <c:pt idx="7987">
                  <c:v>477755.42482834531</c:v>
                </c:pt>
                <c:pt idx="7988">
                  <c:v>639775.81968006608</c:v>
                </c:pt>
                <c:pt idx="7989">
                  <c:v>707897.49842371931</c:v>
                </c:pt>
                <c:pt idx="7990">
                  <c:v>442608.30380415305</c:v>
                </c:pt>
                <c:pt idx="7991">
                  <c:v>413759.19324309565</c:v>
                </c:pt>
                <c:pt idx="7992">
                  <c:v>429887.17533571017</c:v>
                </c:pt>
                <c:pt idx="7993">
                  <c:v>659084.00005891838</c:v>
                </c:pt>
                <c:pt idx="7994">
                  <c:v>668085.17076664965</c:v>
                </c:pt>
                <c:pt idx="7995">
                  <c:v>488845.90463104617</c:v>
                </c:pt>
                <c:pt idx="7996">
                  <c:v>512957.4851064923</c:v>
                </c:pt>
                <c:pt idx="7997">
                  <c:v>315248.24120706879</c:v>
                </c:pt>
                <c:pt idx="7998">
                  <c:v>493355.37027065083</c:v>
                </c:pt>
                <c:pt idx="7999">
                  <c:v>452978.11591327935</c:v>
                </c:pt>
                <c:pt idx="8000">
                  <c:v>376257.21427740599</c:v>
                </c:pt>
                <c:pt idx="8001">
                  <c:v>316028.93952405697</c:v>
                </c:pt>
                <c:pt idx="8002">
                  <c:v>694860.45240664587</c:v>
                </c:pt>
                <c:pt idx="8003">
                  <c:v>281736.83108656399</c:v>
                </c:pt>
                <c:pt idx="8004">
                  <c:v>559748.41996631946</c:v>
                </c:pt>
                <c:pt idx="8005">
                  <c:v>398070.97050004848</c:v>
                </c:pt>
                <c:pt idx="8006">
                  <c:v>643033.3230142172</c:v>
                </c:pt>
                <c:pt idx="8007">
                  <c:v>658114.95227913302</c:v>
                </c:pt>
                <c:pt idx="8008">
                  <c:v>377831.24285362923</c:v>
                </c:pt>
                <c:pt idx="8009">
                  <c:v>313108.22057103744</c:v>
                </c:pt>
                <c:pt idx="8010">
                  <c:v>238253.09867692055</c:v>
                </c:pt>
                <c:pt idx="8011">
                  <c:v>437948.08498114732</c:v>
                </c:pt>
                <c:pt idx="8012">
                  <c:v>364788.71827348322</c:v>
                </c:pt>
                <c:pt idx="8013">
                  <c:v>617034.02511232509</c:v>
                </c:pt>
                <c:pt idx="8014">
                  <c:v>260976.50229655416</c:v>
                </c:pt>
                <c:pt idx="8015">
                  <c:v>227904.76813621592</c:v>
                </c:pt>
                <c:pt idx="8016">
                  <c:v>222532.05518351126</c:v>
                </c:pt>
                <c:pt idx="8017">
                  <c:v>193149.5910422203</c:v>
                </c:pt>
                <c:pt idx="8018">
                  <c:v>206541.93277379981</c:v>
                </c:pt>
                <c:pt idx="8019">
                  <c:v>201038.70868942162</c:v>
                </c:pt>
                <c:pt idx="8020">
                  <c:v>230274.65144220469</c:v>
                </c:pt>
                <c:pt idx="8021">
                  <c:v>595210.7183175839</c:v>
                </c:pt>
                <c:pt idx="8022">
                  <c:v>367701.77498464216</c:v>
                </c:pt>
                <c:pt idx="8023">
                  <c:v>330573.51623869111</c:v>
                </c:pt>
                <c:pt idx="8024">
                  <c:v>244848.61040347134</c:v>
                </c:pt>
                <c:pt idx="8025">
                  <c:v>234060.85237737017</c:v>
                </c:pt>
                <c:pt idx="8026">
                  <c:v>31635.32500814557</c:v>
                </c:pt>
                <c:pt idx="8027">
                  <c:v>117674.18314230649</c:v>
                </c:pt>
                <c:pt idx="8028">
                  <c:v>226869.88475036336</c:v>
                </c:pt>
                <c:pt idx="8029">
                  <c:v>137245.31353646278</c:v>
                </c:pt>
                <c:pt idx="8030">
                  <c:v>-52132.029241852972</c:v>
                </c:pt>
                <c:pt idx="8031">
                  <c:v>156904.97178490346</c:v>
                </c:pt>
                <c:pt idx="8032">
                  <c:v>90169.504232416861</c:v>
                </c:pt>
                <c:pt idx="8033">
                  <c:v>1466091.5367875362</c:v>
                </c:pt>
                <c:pt idx="8034">
                  <c:v>1060901.6712058804</c:v>
                </c:pt>
                <c:pt idx="8035">
                  <c:v>927866.19789790013</c:v>
                </c:pt>
                <c:pt idx="8036">
                  <c:v>1292628.1885327147</c:v>
                </c:pt>
                <c:pt idx="8037">
                  <c:v>662933.88490531093</c:v>
                </c:pt>
                <c:pt idx="8038">
                  <c:v>898721.49339830386</c:v>
                </c:pt>
                <c:pt idx="8039">
                  <c:v>893984.36100394721</c:v>
                </c:pt>
                <c:pt idx="8040">
                  <c:v>825321.97296751814</c:v>
                </c:pt>
                <c:pt idx="8041">
                  <c:v>962075.18711440661</c:v>
                </c:pt>
                <c:pt idx="8042">
                  <c:v>730293.38547908317</c:v>
                </c:pt>
                <c:pt idx="8043">
                  <c:v>602231.88445076882</c:v>
                </c:pt>
                <c:pt idx="8044">
                  <c:v>638837.26556653331</c:v>
                </c:pt>
                <c:pt idx="8045">
                  <c:v>784559.34107274795</c:v>
                </c:pt>
                <c:pt idx="8046">
                  <c:v>483047.18789975526</c:v>
                </c:pt>
                <c:pt idx="8047">
                  <c:v>330483.72390813084</c:v>
                </c:pt>
                <c:pt idx="8048">
                  <c:v>671719.09076963738</c:v>
                </c:pt>
                <c:pt idx="8049">
                  <c:v>457920.70243137225</c:v>
                </c:pt>
                <c:pt idx="8050">
                  <c:v>474291.0534998285</c:v>
                </c:pt>
                <c:pt idx="8051">
                  <c:v>495816.84153672477</c:v>
                </c:pt>
                <c:pt idx="8052">
                  <c:v>636071.0825778835</c:v>
                </c:pt>
                <c:pt idx="8053">
                  <c:v>596621.58376880246</c:v>
                </c:pt>
                <c:pt idx="8054">
                  <c:v>466727.57590429112</c:v>
                </c:pt>
                <c:pt idx="8055">
                  <c:v>484239.51358747185</c:v>
                </c:pt>
                <c:pt idx="8056">
                  <c:v>538551.4534689252</c:v>
                </c:pt>
                <c:pt idx="8057">
                  <c:v>638519.46188354865</c:v>
                </c:pt>
                <c:pt idx="8058">
                  <c:v>605416.5002296092</c:v>
                </c:pt>
                <c:pt idx="8059">
                  <c:v>431466.57248980261</c:v>
                </c:pt>
                <c:pt idx="8060">
                  <c:v>630809.27006669273</c:v>
                </c:pt>
                <c:pt idx="8061">
                  <c:v>411553.8686215505</c:v>
                </c:pt>
                <c:pt idx="8062">
                  <c:v>258572.357715324</c:v>
                </c:pt>
                <c:pt idx="8063">
                  <c:v>315403.69931868854</c:v>
                </c:pt>
                <c:pt idx="8064">
                  <c:v>315988.57524977147</c:v>
                </c:pt>
                <c:pt idx="8065">
                  <c:v>479275.5267936351</c:v>
                </c:pt>
                <c:pt idx="8066">
                  <c:v>496725.66915648279</c:v>
                </c:pt>
                <c:pt idx="8067">
                  <c:v>533874.72311566025</c:v>
                </c:pt>
                <c:pt idx="8068">
                  <c:v>358964.62702657928</c:v>
                </c:pt>
                <c:pt idx="8069">
                  <c:v>527558.26130984258</c:v>
                </c:pt>
                <c:pt idx="8070">
                  <c:v>389165.32200898521</c:v>
                </c:pt>
                <c:pt idx="8071">
                  <c:v>449102.14787550189</c:v>
                </c:pt>
                <c:pt idx="8072">
                  <c:v>394394.70299400575</c:v>
                </c:pt>
                <c:pt idx="8073">
                  <c:v>694717.98807638732</c:v>
                </c:pt>
                <c:pt idx="8074">
                  <c:v>226459.04417904644</c:v>
                </c:pt>
                <c:pt idx="8075">
                  <c:v>363810.05676281161</c:v>
                </c:pt>
                <c:pt idx="8076">
                  <c:v>394953.21697754553</c:v>
                </c:pt>
                <c:pt idx="8077">
                  <c:v>529703.932431972</c:v>
                </c:pt>
                <c:pt idx="8078">
                  <c:v>430182.07102084305</c:v>
                </c:pt>
                <c:pt idx="8079">
                  <c:v>424661.39891530247</c:v>
                </c:pt>
                <c:pt idx="8080">
                  <c:v>303197.68289820955</c:v>
                </c:pt>
                <c:pt idx="8081">
                  <c:v>328910.5141718926</c:v>
                </c:pt>
                <c:pt idx="8082">
                  <c:v>137561.72186929788</c:v>
                </c:pt>
                <c:pt idx="8083">
                  <c:v>485008.73030078481</c:v>
                </c:pt>
                <c:pt idx="8084">
                  <c:v>192683.85646815109</c:v>
                </c:pt>
                <c:pt idx="8085">
                  <c:v>244353.66311526409</c:v>
                </c:pt>
                <c:pt idx="8086">
                  <c:v>196117.58944685166</c:v>
                </c:pt>
                <c:pt idx="8087">
                  <c:v>215868.6756004428</c:v>
                </c:pt>
                <c:pt idx="8088">
                  <c:v>250388.40919702291</c:v>
                </c:pt>
                <c:pt idx="8089">
                  <c:v>300847.35628045833</c:v>
                </c:pt>
                <c:pt idx="8090">
                  <c:v>392498.82783569745</c:v>
                </c:pt>
                <c:pt idx="8091">
                  <c:v>1107621.0482050222</c:v>
                </c:pt>
                <c:pt idx="8092">
                  <c:v>247232.83083657338</c:v>
                </c:pt>
                <c:pt idx="8093">
                  <c:v>351330.23393163906</c:v>
                </c:pt>
                <c:pt idx="8094">
                  <c:v>1139430.035760839</c:v>
                </c:pt>
                <c:pt idx="8095">
                  <c:v>686834.98007783713</c:v>
                </c:pt>
                <c:pt idx="8096">
                  <c:v>558582.20513058663</c:v>
                </c:pt>
                <c:pt idx="8097">
                  <c:v>543729.08626216697</c:v>
                </c:pt>
                <c:pt idx="8098">
                  <c:v>369295.99188928428</c:v>
                </c:pt>
                <c:pt idx="8099">
                  <c:v>248145.26843723387</c:v>
                </c:pt>
                <c:pt idx="8100">
                  <c:v>2099442.4383964953</c:v>
                </c:pt>
                <c:pt idx="8101">
                  <c:v>1492755.131188354</c:v>
                </c:pt>
                <c:pt idx="8102">
                  <c:v>1374389.0805833598</c:v>
                </c:pt>
                <c:pt idx="8103">
                  <c:v>778060.98190346872</c:v>
                </c:pt>
                <c:pt idx="8104">
                  <c:v>375517.31320136832</c:v>
                </c:pt>
                <c:pt idx="8105">
                  <c:v>869356.75708952569</c:v>
                </c:pt>
                <c:pt idx="8106">
                  <c:v>797023.94123375253</c:v>
                </c:pt>
                <c:pt idx="8107">
                  <c:v>1339046.1481775769</c:v>
                </c:pt>
                <c:pt idx="8108">
                  <c:v>791014.40323407552</c:v>
                </c:pt>
                <c:pt idx="8109">
                  <c:v>1033711.3533019349</c:v>
                </c:pt>
                <c:pt idx="8110">
                  <c:v>882728.72494945116</c:v>
                </c:pt>
                <c:pt idx="8111">
                  <c:v>831675.22516386397</c:v>
                </c:pt>
                <c:pt idx="8112">
                  <c:v>515979.43289446767</c:v>
                </c:pt>
                <c:pt idx="8113">
                  <c:v>521086.93260270287</c:v>
                </c:pt>
                <c:pt idx="8114">
                  <c:v>720070.38207924773</c:v>
                </c:pt>
                <c:pt idx="8115">
                  <c:v>879881.99300347304</c:v>
                </c:pt>
                <c:pt idx="8116">
                  <c:v>791944.80639368552</c:v>
                </c:pt>
                <c:pt idx="8117">
                  <c:v>897593.19047735108</c:v>
                </c:pt>
                <c:pt idx="8118">
                  <c:v>687764.67364545364</c:v>
                </c:pt>
                <c:pt idx="8119">
                  <c:v>570640.41263574269</c:v>
                </c:pt>
                <c:pt idx="8120">
                  <c:v>813195.72361962323</c:v>
                </c:pt>
                <c:pt idx="8121">
                  <c:v>793312.91811238427</c:v>
                </c:pt>
                <c:pt idx="8122">
                  <c:v>756483.76587429969</c:v>
                </c:pt>
                <c:pt idx="8123">
                  <c:v>646782.60604015738</c:v>
                </c:pt>
                <c:pt idx="8124">
                  <c:v>587411.66542305762</c:v>
                </c:pt>
                <c:pt idx="8125">
                  <c:v>613960.79082370445</c:v>
                </c:pt>
                <c:pt idx="8126">
                  <c:v>613472.25552984863</c:v>
                </c:pt>
                <c:pt idx="8127">
                  <c:v>616737.73098038603</c:v>
                </c:pt>
                <c:pt idx="8128">
                  <c:v>778875.61319233617</c:v>
                </c:pt>
                <c:pt idx="8129">
                  <c:v>430273.42325931409</c:v>
                </c:pt>
                <c:pt idx="8130">
                  <c:v>359695.89328791446</c:v>
                </c:pt>
                <c:pt idx="8131">
                  <c:v>515634.37723178905</c:v>
                </c:pt>
                <c:pt idx="8132">
                  <c:v>475276.8648378345</c:v>
                </c:pt>
                <c:pt idx="8133">
                  <c:v>817202.52213828475</c:v>
                </c:pt>
                <c:pt idx="8134">
                  <c:v>597311.84134913585</c:v>
                </c:pt>
                <c:pt idx="8135">
                  <c:v>599299.12603365432</c:v>
                </c:pt>
                <c:pt idx="8136">
                  <c:v>482945.30740495317</c:v>
                </c:pt>
                <c:pt idx="8137">
                  <c:v>367713.73263514892</c:v>
                </c:pt>
                <c:pt idx="8138">
                  <c:v>467557.4734755333</c:v>
                </c:pt>
                <c:pt idx="8139">
                  <c:v>622102.16281429306</c:v>
                </c:pt>
                <c:pt idx="8140">
                  <c:v>377450.99847139179</c:v>
                </c:pt>
                <c:pt idx="8141">
                  <c:v>522476.89052980643</c:v>
                </c:pt>
                <c:pt idx="8142">
                  <c:v>308072.61740967631</c:v>
                </c:pt>
                <c:pt idx="8143">
                  <c:v>475493.16630721639</c:v>
                </c:pt>
                <c:pt idx="8144">
                  <c:v>511621.55193505203</c:v>
                </c:pt>
                <c:pt idx="8145">
                  <c:v>457373.91619654984</c:v>
                </c:pt>
                <c:pt idx="8146">
                  <c:v>467511.04373903316</c:v>
                </c:pt>
                <c:pt idx="8147">
                  <c:v>459428.91601318278</c:v>
                </c:pt>
                <c:pt idx="8148">
                  <c:v>419697.32935336931</c:v>
                </c:pt>
                <c:pt idx="8149">
                  <c:v>474729.09641363571</c:v>
                </c:pt>
                <c:pt idx="8150">
                  <c:v>289735.07243833621</c:v>
                </c:pt>
                <c:pt idx="8151">
                  <c:v>475828.58073244285</c:v>
                </c:pt>
                <c:pt idx="8152">
                  <c:v>472501.38957658265</c:v>
                </c:pt>
                <c:pt idx="8153">
                  <c:v>445751.77519541566</c:v>
                </c:pt>
                <c:pt idx="8154">
                  <c:v>444425.31528467854</c:v>
                </c:pt>
                <c:pt idx="8155">
                  <c:v>498233.5259917542</c:v>
                </c:pt>
                <c:pt idx="8156">
                  <c:v>233721.84353612087</c:v>
                </c:pt>
                <c:pt idx="8157">
                  <c:v>856223.18573468481</c:v>
                </c:pt>
                <c:pt idx="8158">
                  <c:v>386583.88726683531</c:v>
                </c:pt>
                <c:pt idx="8159">
                  <c:v>325523.17295847391</c:v>
                </c:pt>
                <c:pt idx="8160">
                  <c:v>294561.92044002406</c:v>
                </c:pt>
                <c:pt idx="8161">
                  <c:v>97197.573570431792</c:v>
                </c:pt>
                <c:pt idx="8162">
                  <c:v>215184.02342868503</c:v>
                </c:pt>
                <c:pt idx="8163">
                  <c:v>233595.73876483779</c:v>
                </c:pt>
                <c:pt idx="8164">
                  <c:v>405874.24692151608</c:v>
                </c:pt>
                <c:pt idx="8165">
                  <c:v>175986.91164499917</c:v>
                </c:pt>
                <c:pt idx="8166">
                  <c:v>312037.45296329394</c:v>
                </c:pt>
                <c:pt idx="8167">
                  <c:v>235606.94153145916</c:v>
                </c:pt>
                <c:pt idx="8168">
                  <c:v>359516.47519233095</c:v>
                </c:pt>
                <c:pt idx="8169">
                  <c:v>296162.4025266926</c:v>
                </c:pt>
                <c:pt idx="8170">
                  <c:v>569998.25915378984</c:v>
                </c:pt>
                <c:pt idx="8171">
                  <c:v>186153.40513396161</c:v>
                </c:pt>
                <c:pt idx="8172">
                  <c:v>248584.6231729167</c:v>
                </c:pt>
                <c:pt idx="8173">
                  <c:v>138602.2819603488</c:v>
                </c:pt>
                <c:pt idx="8174">
                  <c:v>306910.65027151007</c:v>
                </c:pt>
                <c:pt idx="8175">
                  <c:v>89714.449984060091</c:v>
                </c:pt>
                <c:pt idx="8176">
                  <c:v>216645.09848937811</c:v>
                </c:pt>
                <c:pt idx="8177">
                  <c:v>269639.37775871158</c:v>
                </c:pt>
                <c:pt idx="8178">
                  <c:v>142544.30902611749</c:v>
                </c:pt>
                <c:pt idx="8179">
                  <c:v>-21855.703988722184</c:v>
                </c:pt>
                <c:pt idx="8180">
                  <c:v>1558626.2838563365</c:v>
                </c:pt>
                <c:pt idx="8181">
                  <c:v>1551783.4154547537</c:v>
                </c:pt>
                <c:pt idx="8182">
                  <c:v>1260382.8992995322</c:v>
                </c:pt>
                <c:pt idx="8183">
                  <c:v>959410.20557472121</c:v>
                </c:pt>
                <c:pt idx="8184">
                  <c:v>934302.89834591118</c:v>
                </c:pt>
                <c:pt idx="8185">
                  <c:v>723087.09174185107</c:v>
                </c:pt>
                <c:pt idx="8186">
                  <c:v>799419.57785543578</c:v>
                </c:pt>
                <c:pt idx="8187">
                  <c:v>921815.75432528439</c:v>
                </c:pt>
                <c:pt idx="8188">
                  <c:v>687255.72584012256</c:v>
                </c:pt>
                <c:pt idx="8189">
                  <c:v>715253.41336743115</c:v>
                </c:pt>
                <c:pt idx="8190">
                  <c:v>761656.6446660147</c:v>
                </c:pt>
                <c:pt idx="8191">
                  <c:v>802421.36738862761</c:v>
                </c:pt>
                <c:pt idx="8192">
                  <c:v>616680.37573416228</c:v>
                </c:pt>
                <c:pt idx="8193">
                  <c:v>792929.69187660899</c:v>
                </c:pt>
                <c:pt idx="8194">
                  <c:v>521313.93968440092</c:v>
                </c:pt>
                <c:pt idx="8195">
                  <c:v>858603.38316174597</c:v>
                </c:pt>
                <c:pt idx="8196">
                  <c:v>470535.79556280782</c:v>
                </c:pt>
                <c:pt idx="8197">
                  <c:v>789435.0748801271</c:v>
                </c:pt>
                <c:pt idx="8198">
                  <c:v>894287.75051004242</c:v>
                </c:pt>
                <c:pt idx="8199">
                  <c:v>338922.34060940007</c:v>
                </c:pt>
                <c:pt idx="8200">
                  <c:v>435306.88816578669</c:v>
                </c:pt>
                <c:pt idx="8201">
                  <c:v>547525.90044086275</c:v>
                </c:pt>
                <c:pt idx="8202">
                  <c:v>644629.48993628856</c:v>
                </c:pt>
                <c:pt idx="8203">
                  <c:v>848248.60987301182</c:v>
                </c:pt>
                <c:pt idx="8204">
                  <c:v>618438.79680998204</c:v>
                </c:pt>
                <c:pt idx="8205">
                  <c:v>808537.81964147359</c:v>
                </c:pt>
                <c:pt idx="8206">
                  <c:v>521041.87972480466</c:v>
                </c:pt>
                <c:pt idx="8207">
                  <c:v>710726.49048553454</c:v>
                </c:pt>
                <c:pt idx="8208">
                  <c:v>491864.46331258595</c:v>
                </c:pt>
                <c:pt idx="8209">
                  <c:v>382162.70448369754</c:v>
                </c:pt>
                <c:pt idx="8210">
                  <c:v>598640.88759913179</c:v>
                </c:pt>
                <c:pt idx="8211">
                  <c:v>407673.99975598475</c:v>
                </c:pt>
                <c:pt idx="8212">
                  <c:v>720078.63400464307</c:v>
                </c:pt>
                <c:pt idx="8213">
                  <c:v>435679.44541913801</c:v>
                </c:pt>
                <c:pt idx="8214">
                  <c:v>456533.46757813485</c:v>
                </c:pt>
                <c:pt idx="8215">
                  <c:v>513823.83873221965</c:v>
                </c:pt>
                <c:pt idx="8216">
                  <c:v>533649.52306217421</c:v>
                </c:pt>
                <c:pt idx="8217">
                  <c:v>456085.67890650575</c:v>
                </c:pt>
                <c:pt idx="8218">
                  <c:v>640721.09761523711</c:v>
                </c:pt>
                <c:pt idx="8219">
                  <c:v>605654.99278232548</c:v>
                </c:pt>
                <c:pt idx="8220">
                  <c:v>352377.71474878228</c:v>
                </c:pt>
                <c:pt idx="8221">
                  <c:v>561024.79773212306</c:v>
                </c:pt>
                <c:pt idx="8222">
                  <c:v>577043.33082543989</c:v>
                </c:pt>
                <c:pt idx="8223">
                  <c:v>445772.75283363671</c:v>
                </c:pt>
                <c:pt idx="8224">
                  <c:v>394707.50679401099</c:v>
                </c:pt>
                <c:pt idx="8225">
                  <c:v>457187.62399879593</c:v>
                </c:pt>
                <c:pt idx="8226">
                  <c:v>374942.57017536683</c:v>
                </c:pt>
                <c:pt idx="8227">
                  <c:v>355155.35110745154</c:v>
                </c:pt>
                <c:pt idx="8228">
                  <c:v>434552.33609154692</c:v>
                </c:pt>
                <c:pt idx="8229">
                  <c:v>619373.76572144695</c:v>
                </c:pt>
                <c:pt idx="8230">
                  <c:v>355997.02843313303</c:v>
                </c:pt>
                <c:pt idx="8231">
                  <c:v>415520.06789683749</c:v>
                </c:pt>
                <c:pt idx="8232">
                  <c:v>357119.24810982554</c:v>
                </c:pt>
                <c:pt idx="8233">
                  <c:v>342815.80418233218</c:v>
                </c:pt>
                <c:pt idx="8234">
                  <c:v>378680.39966008748</c:v>
                </c:pt>
                <c:pt idx="8235">
                  <c:v>447968.44257493567</c:v>
                </c:pt>
                <c:pt idx="8236">
                  <c:v>650943.19572569081</c:v>
                </c:pt>
                <c:pt idx="8237">
                  <c:v>307788.56867380999</c:v>
                </c:pt>
                <c:pt idx="8238">
                  <c:v>619626.30930810387</c:v>
                </c:pt>
                <c:pt idx="8239">
                  <c:v>451078.94823705574</c:v>
                </c:pt>
                <c:pt idx="8240">
                  <c:v>345528.14267528604</c:v>
                </c:pt>
                <c:pt idx="8241">
                  <c:v>344298.14981248206</c:v>
                </c:pt>
                <c:pt idx="8242">
                  <c:v>354079.89855609665</c:v>
                </c:pt>
                <c:pt idx="8243">
                  <c:v>404043.45690444729</c:v>
                </c:pt>
                <c:pt idx="8244">
                  <c:v>333746.72233552928</c:v>
                </c:pt>
                <c:pt idx="8245">
                  <c:v>436411.42435718788</c:v>
                </c:pt>
                <c:pt idx="8246">
                  <c:v>387093.23946907138</c:v>
                </c:pt>
                <c:pt idx="8247">
                  <c:v>378271.72647433018</c:v>
                </c:pt>
                <c:pt idx="8248">
                  <c:v>421344.06075323955</c:v>
                </c:pt>
                <c:pt idx="8249">
                  <c:v>25279.059820122937</c:v>
                </c:pt>
                <c:pt idx="8250">
                  <c:v>281677.31153836125</c:v>
                </c:pt>
                <c:pt idx="8251">
                  <c:v>333941.49255115993</c:v>
                </c:pt>
                <c:pt idx="8252">
                  <c:v>318909.54017448094</c:v>
                </c:pt>
                <c:pt idx="8253">
                  <c:v>410593.00041686173</c:v>
                </c:pt>
                <c:pt idx="8254">
                  <c:v>112005.81089443879</c:v>
                </c:pt>
                <c:pt idx="8255">
                  <c:v>420867.15402654454</c:v>
                </c:pt>
                <c:pt idx="8256">
                  <c:v>284444.00861057983</c:v>
                </c:pt>
                <c:pt idx="8257">
                  <c:v>331643.88034086651</c:v>
                </c:pt>
                <c:pt idx="8258">
                  <c:v>380180.31352255266</c:v>
                </c:pt>
                <c:pt idx="8259">
                  <c:v>265151.83186681557</c:v>
                </c:pt>
                <c:pt idx="8260">
                  <c:v>300695.94227904145</c:v>
                </c:pt>
                <c:pt idx="8261">
                  <c:v>427828.34682457522</c:v>
                </c:pt>
                <c:pt idx="8262">
                  <c:v>234110.28144282338</c:v>
                </c:pt>
                <c:pt idx="8263">
                  <c:v>203546.03020556475</c:v>
                </c:pt>
                <c:pt idx="8264">
                  <c:v>295367.31725259311</c:v>
                </c:pt>
                <c:pt idx="8265">
                  <c:v>2406825.358280831</c:v>
                </c:pt>
                <c:pt idx="8266">
                  <c:v>1429175.5181182851</c:v>
                </c:pt>
                <c:pt idx="8267">
                  <c:v>1228066.5191680277</c:v>
                </c:pt>
                <c:pt idx="8268">
                  <c:v>1107363.1485328025</c:v>
                </c:pt>
                <c:pt idx="8269">
                  <c:v>918174.53093157103</c:v>
                </c:pt>
                <c:pt idx="8270">
                  <c:v>1037014.5606803198</c:v>
                </c:pt>
                <c:pt idx="8271">
                  <c:v>955448.73214114213</c:v>
                </c:pt>
                <c:pt idx="8272">
                  <c:v>682285.37583733024</c:v>
                </c:pt>
                <c:pt idx="8273">
                  <c:v>695068.59939746023</c:v>
                </c:pt>
                <c:pt idx="8274">
                  <c:v>878519.70118254167</c:v>
                </c:pt>
                <c:pt idx="8275">
                  <c:v>966133.43341802619</c:v>
                </c:pt>
                <c:pt idx="8276">
                  <c:v>564437.00027365785</c:v>
                </c:pt>
                <c:pt idx="8277">
                  <c:v>723868.34331786621</c:v>
                </c:pt>
                <c:pt idx="8278">
                  <c:v>807530.2055434857</c:v>
                </c:pt>
                <c:pt idx="8279">
                  <c:v>655699.01262538112</c:v>
                </c:pt>
                <c:pt idx="8280">
                  <c:v>482329.43916222441</c:v>
                </c:pt>
                <c:pt idx="8281">
                  <c:v>741263.79064258875</c:v>
                </c:pt>
                <c:pt idx="8282">
                  <c:v>660167.14160351083</c:v>
                </c:pt>
                <c:pt idx="8283">
                  <c:v>723683.97638095415</c:v>
                </c:pt>
                <c:pt idx="8284">
                  <c:v>473275.80935207667</c:v>
                </c:pt>
                <c:pt idx="8285">
                  <c:v>698691.8302871004</c:v>
                </c:pt>
                <c:pt idx="8286">
                  <c:v>724355.44896835985</c:v>
                </c:pt>
                <c:pt idx="8287">
                  <c:v>723525.04123142525</c:v>
                </c:pt>
                <c:pt idx="8288">
                  <c:v>456659.03628239484</c:v>
                </c:pt>
                <c:pt idx="8289">
                  <c:v>536686.29694202333</c:v>
                </c:pt>
                <c:pt idx="8290">
                  <c:v>828314.70472860837</c:v>
                </c:pt>
                <c:pt idx="8291">
                  <c:v>693749.49496209412</c:v>
                </c:pt>
                <c:pt idx="8292">
                  <c:v>403976.14454520738</c:v>
                </c:pt>
                <c:pt idx="8293">
                  <c:v>238614.46786123043</c:v>
                </c:pt>
                <c:pt idx="8294">
                  <c:v>411839.84037457471</c:v>
                </c:pt>
                <c:pt idx="8295">
                  <c:v>723691.55877782905</c:v>
                </c:pt>
                <c:pt idx="8296">
                  <c:v>436979.75845291611</c:v>
                </c:pt>
                <c:pt idx="8297">
                  <c:v>640952.12682544335</c:v>
                </c:pt>
                <c:pt idx="8298">
                  <c:v>446612.91975889663</c:v>
                </c:pt>
                <c:pt idx="8299">
                  <c:v>362399.68723727087</c:v>
                </c:pt>
                <c:pt idx="8300">
                  <c:v>369225.3900543417</c:v>
                </c:pt>
                <c:pt idx="8301">
                  <c:v>618499.12011164729</c:v>
                </c:pt>
                <c:pt idx="8302">
                  <c:v>497865.6794324994</c:v>
                </c:pt>
                <c:pt idx="8303">
                  <c:v>585998.82206386188</c:v>
                </c:pt>
                <c:pt idx="8304">
                  <c:v>867447.51618182135</c:v>
                </c:pt>
                <c:pt idx="8305">
                  <c:v>120754.80506556277</c:v>
                </c:pt>
                <c:pt idx="8306">
                  <c:v>302477.95867226197</c:v>
                </c:pt>
                <c:pt idx="8307">
                  <c:v>817616.2079182117</c:v>
                </c:pt>
                <c:pt idx="8308">
                  <c:v>402956.88273957733</c:v>
                </c:pt>
                <c:pt idx="8309">
                  <c:v>467265.40844923619</c:v>
                </c:pt>
                <c:pt idx="8310">
                  <c:v>466060.46082973637</c:v>
                </c:pt>
                <c:pt idx="8311">
                  <c:v>341843.8199030176</c:v>
                </c:pt>
                <c:pt idx="8312">
                  <c:v>341017.08307240048</c:v>
                </c:pt>
                <c:pt idx="8313">
                  <c:v>374700.54643532028</c:v>
                </c:pt>
                <c:pt idx="8314">
                  <c:v>502681.89941209683</c:v>
                </c:pt>
                <c:pt idx="8315">
                  <c:v>55009.16321360143</c:v>
                </c:pt>
                <c:pt idx="8316">
                  <c:v>357917.51423795498</c:v>
                </c:pt>
                <c:pt idx="8317">
                  <c:v>477645.74802649353</c:v>
                </c:pt>
                <c:pt idx="8318">
                  <c:v>369448.89083140879</c:v>
                </c:pt>
                <c:pt idx="8319">
                  <c:v>346660.68298092706</c:v>
                </c:pt>
                <c:pt idx="8320">
                  <c:v>225784.90576544311</c:v>
                </c:pt>
                <c:pt idx="8321">
                  <c:v>529107.00211135601</c:v>
                </c:pt>
                <c:pt idx="8322">
                  <c:v>312404.55247438408</c:v>
                </c:pt>
                <c:pt idx="8323">
                  <c:v>190495.938984204</c:v>
                </c:pt>
                <c:pt idx="8324">
                  <c:v>223501.28405653086</c:v>
                </c:pt>
                <c:pt idx="8325">
                  <c:v>138026.05401385625</c:v>
                </c:pt>
                <c:pt idx="8326">
                  <c:v>312424.6573380605</c:v>
                </c:pt>
                <c:pt idx="8327">
                  <c:v>331516.25391943369</c:v>
                </c:pt>
                <c:pt idx="8328">
                  <c:v>226087.73618637573</c:v>
                </c:pt>
                <c:pt idx="8329">
                  <c:v>320932.54764785751</c:v>
                </c:pt>
                <c:pt idx="8330">
                  <c:v>413349.07730738015</c:v>
                </c:pt>
                <c:pt idx="8331">
                  <c:v>417590.63535934733</c:v>
                </c:pt>
                <c:pt idx="8332">
                  <c:v>250859.23570803404</c:v>
                </c:pt>
                <c:pt idx="8333">
                  <c:v>469837.14614356234</c:v>
                </c:pt>
                <c:pt idx="8334">
                  <c:v>126884.83589120678</c:v>
                </c:pt>
                <c:pt idx="8335">
                  <c:v>289296.15970071801</c:v>
                </c:pt>
                <c:pt idx="8336">
                  <c:v>130754.4203704817</c:v>
                </c:pt>
                <c:pt idx="8337">
                  <c:v>434961.54544929997</c:v>
                </c:pt>
                <c:pt idx="8338">
                  <c:v>216356.97247890144</c:v>
                </c:pt>
                <c:pt idx="8339">
                  <c:v>104151.34397114445</c:v>
                </c:pt>
                <c:pt idx="8340">
                  <c:v>291558.87871958269</c:v>
                </c:pt>
                <c:pt idx="8341">
                  <c:v>34805.391575415022</c:v>
                </c:pt>
                <c:pt idx="8342">
                  <c:v>304741.30210328544</c:v>
                </c:pt>
                <c:pt idx="8343">
                  <c:v>131079.63831779064</c:v>
                </c:pt>
                <c:pt idx="8344">
                  <c:v>1372247.9517653121</c:v>
                </c:pt>
                <c:pt idx="8345">
                  <c:v>1302677.6231539925</c:v>
                </c:pt>
                <c:pt idx="8346">
                  <c:v>1574339.2898385129</c:v>
                </c:pt>
                <c:pt idx="8347">
                  <c:v>1083958.9332130572</c:v>
                </c:pt>
                <c:pt idx="8348">
                  <c:v>1095779.6438235806</c:v>
                </c:pt>
                <c:pt idx="8349">
                  <c:v>928606.23104102723</c:v>
                </c:pt>
                <c:pt idx="8350">
                  <c:v>1098420.4864263423</c:v>
                </c:pt>
                <c:pt idx="8351">
                  <c:v>921809.30372955068</c:v>
                </c:pt>
                <c:pt idx="8352">
                  <c:v>580949.71030165011</c:v>
                </c:pt>
                <c:pt idx="8353">
                  <c:v>1091343.1261277646</c:v>
                </c:pt>
                <c:pt idx="8354">
                  <c:v>906463.83986181044</c:v>
                </c:pt>
                <c:pt idx="8355">
                  <c:v>902257.30236129067</c:v>
                </c:pt>
                <c:pt idx="8356">
                  <c:v>845960.15258098743</c:v>
                </c:pt>
                <c:pt idx="8357">
                  <c:v>982646.85570510966</c:v>
                </c:pt>
                <c:pt idx="8358">
                  <c:v>676883.62287955324</c:v>
                </c:pt>
                <c:pt idx="8359">
                  <c:v>841040.36629164149</c:v>
                </c:pt>
                <c:pt idx="8360">
                  <c:v>825048.15769930941</c:v>
                </c:pt>
                <c:pt idx="8361">
                  <c:v>880726.16994798998</c:v>
                </c:pt>
                <c:pt idx="8362">
                  <c:v>731548.68876455538</c:v>
                </c:pt>
                <c:pt idx="8363">
                  <c:v>835778.15245616378</c:v>
                </c:pt>
                <c:pt idx="8364">
                  <c:v>669759.22726266994</c:v>
                </c:pt>
                <c:pt idx="8365">
                  <c:v>636256.15472402063</c:v>
                </c:pt>
                <c:pt idx="8366">
                  <c:v>666721.91431013949</c:v>
                </c:pt>
                <c:pt idx="8367">
                  <c:v>579278.79582287977</c:v>
                </c:pt>
                <c:pt idx="8368">
                  <c:v>1403633.4522767165</c:v>
                </c:pt>
                <c:pt idx="8369">
                  <c:v>634838.34261645726</c:v>
                </c:pt>
                <c:pt idx="8370">
                  <c:v>530062.75727568625</c:v>
                </c:pt>
                <c:pt idx="8371">
                  <c:v>655049.57281994796</c:v>
                </c:pt>
                <c:pt idx="8372">
                  <c:v>431661.10229007521</c:v>
                </c:pt>
                <c:pt idx="8373">
                  <c:v>784230.94528436637</c:v>
                </c:pt>
                <c:pt idx="8374">
                  <c:v>510298.20686120971</c:v>
                </c:pt>
                <c:pt idx="8375">
                  <c:v>737258.43986180576</c:v>
                </c:pt>
                <c:pt idx="8376">
                  <c:v>437698.0832610958</c:v>
                </c:pt>
                <c:pt idx="8377">
                  <c:v>407620.91727990902</c:v>
                </c:pt>
                <c:pt idx="8378">
                  <c:v>403640.41933303978</c:v>
                </c:pt>
                <c:pt idx="8379">
                  <c:v>533203.78514628054</c:v>
                </c:pt>
                <c:pt idx="8380">
                  <c:v>606063.37948525976</c:v>
                </c:pt>
                <c:pt idx="8381">
                  <c:v>359295.13975645509</c:v>
                </c:pt>
                <c:pt idx="8382">
                  <c:v>793803.72462418047</c:v>
                </c:pt>
                <c:pt idx="8383">
                  <c:v>623153.34956205788</c:v>
                </c:pt>
                <c:pt idx="8384">
                  <c:v>746323.60086788074</c:v>
                </c:pt>
                <c:pt idx="8385">
                  <c:v>818709.10526067659</c:v>
                </c:pt>
                <c:pt idx="8386">
                  <c:v>502028.70149521093</c:v>
                </c:pt>
                <c:pt idx="8387">
                  <c:v>388827.90104548843</c:v>
                </c:pt>
                <c:pt idx="8388">
                  <c:v>338664.797331193</c:v>
                </c:pt>
                <c:pt idx="8389">
                  <c:v>611139.06009033718</c:v>
                </c:pt>
                <c:pt idx="8390">
                  <c:v>494854.74862136482</c:v>
                </c:pt>
                <c:pt idx="8391">
                  <c:v>473830.11074486817</c:v>
                </c:pt>
                <c:pt idx="8392">
                  <c:v>469660.26999489998</c:v>
                </c:pt>
                <c:pt idx="8393">
                  <c:v>563308.5331753525</c:v>
                </c:pt>
                <c:pt idx="8394">
                  <c:v>373529.53206280939</c:v>
                </c:pt>
                <c:pt idx="8395">
                  <c:v>229109.25225253589</c:v>
                </c:pt>
                <c:pt idx="8396">
                  <c:v>392061.3441768919</c:v>
                </c:pt>
                <c:pt idx="8397">
                  <c:v>470405.06837565143</c:v>
                </c:pt>
                <c:pt idx="8398">
                  <c:v>568139.09811731754</c:v>
                </c:pt>
                <c:pt idx="8399">
                  <c:v>270722.19440381933</c:v>
                </c:pt>
                <c:pt idx="8400">
                  <c:v>286002.90541005338</c:v>
                </c:pt>
                <c:pt idx="8401">
                  <c:v>468198.05466417974</c:v>
                </c:pt>
                <c:pt idx="8402">
                  <c:v>411203.74145464657</c:v>
                </c:pt>
                <c:pt idx="8403">
                  <c:v>431418.50685429398</c:v>
                </c:pt>
                <c:pt idx="8404">
                  <c:v>528698.15186351538</c:v>
                </c:pt>
                <c:pt idx="8405">
                  <c:v>463490.79831857677</c:v>
                </c:pt>
                <c:pt idx="8406">
                  <c:v>423522.39606877387</c:v>
                </c:pt>
                <c:pt idx="8407">
                  <c:v>609513.73864966701</c:v>
                </c:pt>
                <c:pt idx="8408">
                  <c:v>381924.22802616999</c:v>
                </c:pt>
                <c:pt idx="8409">
                  <c:v>364429.6076935879</c:v>
                </c:pt>
                <c:pt idx="8410">
                  <c:v>315247.96732041106</c:v>
                </c:pt>
                <c:pt idx="8411">
                  <c:v>333179.05774339987</c:v>
                </c:pt>
                <c:pt idx="8412">
                  <c:v>349831.11833577824</c:v>
                </c:pt>
                <c:pt idx="8413">
                  <c:v>364520.79620436521</c:v>
                </c:pt>
                <c:pt idx="8414">
                  <c:v>150644.53314961068</c:v>
                </c:pt>
                <c:pt idx="8415">
                  <c:v>404086.88926962827</c:v>
                </c:pt>
                <c:pt idx="8416">
                  <c:v>229900.1774392243</c:v>
                </c:pt>
                <c:pt idx="8417">
                  <c:v>309660.24348621833</c:v>
                </c:pt>
                <c:pt idx="8418">
                  <c:v>327819.41261224856</c:v>
                </c:pt>
                <c:pt idx="8419">
                  <c:v>168423.82337085655</c:v>
                </c:pt>
                <c:pt idx="8420">
                  <c:v>248329.5400034163</c:v>
                </c:pt>
                <c:pt idx="8421">
                  <c:v>350348.98262570694</c:v>
                </c:pt>
                <c:pt idx="8422">
                  <c:v>282465.81704980822</c:v>
                </c:pt>
                <c:pt idx="8423">
                  <c:v>138647.50552833604</c:v>
                </c:pt>
                <c:pt idx="8424">
                  <c:v>286356.98351295321</c:v>
                </c:pt>
                <c:pt idx="8425">
                  <c:v>178808.17759680504</c:v>
                </c:pt>
                <c:pt idx="8426">
                  <c:v>184362.58983796876</c:v>
                </c:pt>
                <c:pt idx="8427">
                  <c:v>124290.3337458781</c:v>
                </c:pt>
                <c:pt idx="8428">
                  <c:v>364610.81647797127</c:v>
                </c:pt>
                <c:pt idx="8429">
                  <c:v>-39347.868936034734</c:v>
                </c:pt>
                <c:pt idx="8430">
                  <c:v>600676.7575701793</c:v>
                </c:pt>
                <c:pt idx="8431">
                  <c:v>406791.91108946234</c:v>
                </c:pt>
                <c:pt idx="8432">
                  <c:v>204783.67047677698</c:v>
                </c:pt>
                <c:pt idx="8433">
                  <c:v>378068.5711127664</c:v>
                </c:pt>
                <c:pt idx="8434">
                  <c:v>107474.81382619347</c:v>
                </c:pt>
                <c:pt idx="8435">
                  <c:v>495801.82449076453</c:v>
                </c:pt>
                <c:pt idx="8436">
                  <c:v>420472.21004412579</c:v>
                </c:pt>
                <c:pt idx="8437">
                  <c:v>1210626.2644917909</c:v>
                </c:pt>
                <c:pt idx="8438">
                  <c:v>1165550.9149160865</c:v>
                </c:pt>
                <c:pt idx="8439">
                  <c:v>846737.81942734937</c:v>
                </c:pt>
                <c:pt idx="8440">
                  <c:v>1277751.0179830147</c:v>
                </c:pt>
                <c:pt idx="8441">
                  <c:v>894044.83645526844</c:v>
                </c:pt>
                <c:pt idx="8442">
                  <c:v>899537.70119647635</c:v>
                </c:pt>
                <c:pt idx="8443">
                  <c:v>717192.0590101243</c:v>
                </c:pt>
                <c:pt idx="8444">
                  <c:v>861323.232082256</c:v>
                </c:pt>
                <c:pt idx="8445">
                  <c:v>915453.89571588766</c:v>
                </c:pt>
                <c:pt idx="8446">
                  <c:v>1074061.6080590864</c:v>
                </c:pt>
                <c:pt idx="8447">
                  <c:v>899649.88573716488</c:v>
                </c:pt>
                <c:pt idx="8448">
                  <c:v>530056.02001976711</c:v>
                </c:pt>
                <c:pt idx="8449">
                  <c:v>684853.74686669314</c:v>
                </c:pt>
                <c:pt idx="8450">
                  <c:v>792030.61738565809</c:v>
                </c:pt>
                <c:pt idx="8451">
                  <c:v>551656.9894361475</c:v>
                </c:pt>
                <c:pt idx="8452">
                  <c:v>759281.68542511447</c:v>
                </c:pt>
                <c:pt idx="8453">
                  <c:v>391092.94114670402</c:v>
                </c:pt>
                <c:pt idx="8454">
                  <c:v>834297.84400926577</c:v>
                </c:pt>
                <c:pt idx="8455">
                  <c:v>569460.33027075022</c:v>
                </c:pt>
                <c:pt idx="8456">
                  <c:v>536329.41029194673</c:v>
                </c:pt>
                <c:pt idx="8457">
                  <c:v>457710.12379597558</c:v>
                </c:pt>
                <c:pt idx="8458">
                  <c:v>545108.9550653901</c:v>
                </c:pt>
                <c:pt idx="8459">
                  <c:v>786514.35058242991</c:v>
                </c:pt>
                <c:pt idx="8460">
                  <c:v>581255.00913767354</c:v>
                </c:pt>
                <c:pt idx="8461">
                  <c:v>722840.32709594548</c:v>
                </c:pt>
                <c:pt idx="8462">
                  <c:v>604839.19789351651</c:v>
                </c:pt>
                <c:pt idx="8463">
                  <c:v>708687.25181565143</c:v>
                </c:pt>
                <c:pt idx="8464">
                  <c:v>502298.91791087139</c:v>
                </c:pt>
                <c:pt idx="8465">
                  <c:v>436758.8739290621</c:v>
                </c:pt>
                <c:pt idx="8466">
                  <c:v>382740.01071000611</c:v>
                </c:pt>
                <c:pt idx="8467">
                  <c:v>386761.50196834659</c:v>
                </c:pt>
                <c:pt idx="8468">
                  <c:v>360592.75030619476</c:v>
                </c:pt>
                <c:pt idx="8469">
                  <c:v>664079.80422830582</c:v>
                </c:pt>
                <c:pt idx="8470">
                  <c:v>376519.70047442557</c:v>
                </c:pt>
                <c:pt idx="8471">
                  <c:v>439750.03535371379</c:v>
                </c:pt>
                <c:pt idx="8472">
                  <c:v>456741.58554778062</c:v>
                </c:pt>
                <c:pt idx="8473">
                  <c:v>579691.37874823192</c:v>
                </c:pt>
                <c:pt idx="8474">
                  <c:v>497498.75136320555</c:v>
                </c:pt>
                <c:pt idx="8475">
                  <c:v>315470.21713774855</c:v>
                </c:pt>
                <c:pt idx="8476">
                  <c:v>435299.78950897226</c:v>
                </c:pt>
                <c:pt idx="8477">
                  <c:v>520503.05502037314</c:v>
                </c:pt>
                <c:pt idx="8478">
                  <c:v>347283.71529813402</c:v>
                </c:pt>
                <c:pt idx="8479">
                  <c:v>402110.81717395887</c:v>
                </c:pt>
                <c:pt idx="8480">
                  <c:v>401255.27802423114</c:v>
                </c:pt>
                <c:pt idx="8481">
                  <c:v>324508.70150239696</c:v>
                </c:pt>
                <c:pt idx="8482">
                  <c:v>407143.29214076145</c:v>
                </c:pt>
                <c:pt idx="8483">
                  <c:v>153956.51443367638</c:v>
                </c:pt>
                <c:pt idx="8484">
                  <c:v>397577.01986287988</c:v>
                </c:pt>
                <c:pt idx="8485">
                  <c:v>358248.46405031503</c:v>
                </c:pt>
                <c:pt idx="8486">
                  <c:v>664584.17881211231</c:v>
                </c:pt>
                <c:pt idx="8487">
                  <c:v>219626.9180959962</c:v>
                </c:pt>
                <c:pt idx="8488">
                  <c:v>340980.20664835052</c:v>
                </c:pt>
                <c:pt idx="8489">
                  <c:v>337743.19737736176</c:v>
                </c:pt>
                <c:pt idx="8490">
                  <c:v>364881.39128073899</c:v>
                </c:pt>
                <c:pt idx="8491">
                  <c:v>17578.810545544453</c:v>
                </c:pt>
                <c:pt idx="8492">
                  <c:v>229985.63069858463</c:v>
                </c:pt>
                <c:pt idx="8493">
                  <c:v>307411.30041104963</c:v>
                </c:pt>
                <c:pt idx="8494">
                  <c:v>211924.50522287615</c:v>
                </c:pt>
                <c:pt idx="8495">
                  <c:v>356455.29234623746</c:v>
                </c:pt>
                <c:pt idx="8496">
                  <c:v>457937.70994841564</c:v>
                </c:pt>
                <c:pt idx="8497">
                  <c:v>213203.92751454856</c:v>
                </c:pt>
                <c:pt idx="8498">
                  <c:v>217536.24681860127</c:v>
                </c:pt>
                <c:pt idx="8499">
                  <c:v>242684.92072424106</c:v>
                </c:pt>
                <c:pt idx="8500">
                  <c:v>241302.0882869924</c:v>
                </c:pt>
                <c:pt idx="8501">
                  <c:v>323411.57473548793</c:v>
                </c:pt>
                <c:pt idx="8502">
                  <c:v>256613.06801595219</c:v>
                </c:pt>
                <c:pt idx="8503">
                  <c:v>20596.779182488397</c:v>
                </c:pt>
                <c:pt idx="8504">
                  <c:v>203022.01757956209</c:v>
                </c:pt>
                <c:pt idx="8505">
                  <c:v>231055.42751753211</c:v>
                </c:pt>
                <c:pt idx="8506">
                  <c:v>69267.226554604145</c:v>
                </c:pt>
                <c:pt idx="8507">
                  <c:v>253025.76763133213</c:v>
                </c:pt>
                <c:pt idx="8508">
                  <c:v>10556.490118376601</c:v>
                </c:pt>
                <c:pt idx="8509">
                  <c:v>337434.97553609603</c:v>
                </c:pt>
                <c:pt idx="8510">
                  <c:v>379.00664359830989</c:v>
                </c:pt>
                <c:pt idx="8511">
                  <c:v>1472771.0040976156</c:v>
                </c:pt>
                <c:pt idx="8512">
                  <c:v>1515169.7688612367</c:v>
                </c:pt>
                <c:pt idx="8513">
                  <c:v>1052862.8939790633</c:v>
                </c:pt>
                <c:pt idx="8514">
                  <c:v>981611.32489952899</c:v>
                </c:pt>
                <c:pt idx="8515">
                  <c:v>951729.10412262531</c:v>
                </c:pt>
                <c:pt idx="8516">
                  <c:v>1064861.532713511</c:v>
                </c:pt>
                <c:pt idx="8517">
                  <c:v>777698.20744901954</c:v>
                </c:pt>
                <c:pt idx="8518">
                  <c:v>831720.37664109492</c:v>
                </c:pt>
                <c:pt idx="8519">
                  <c:v>943568.50501106575</c:v>
                </c:pt>
                <c:pt idx="8520">
                  <c:v>861742.88300023065</c:v>
                </c:pt>
                <c:pt idx="8521">
                  <c:v>779738.33992771572</c:v>
                </c:pt>
                <c:pt idx="8522">
                  <c:v>656318.73030325898</c:v>
                </c:pt>
                <c:pt idx="8523">
                  <c:v>984631.43829899584</c:v>
                </c:pt>
                <c:pt idx="8524">
                  <c:v>1080106.1723800246</c:v>
                </c:pt>
                <c:pt idx="8525">
                  <c:v>813588.74298299057</c:v>
                </c:pt>
                <c:pt idx="8526">
                  <c:v>567006.01298684324</c:v>
                </c:pt>
                <c:pt idx="8527">
                  <c:v>653645.09701934829</c:v>
                </c:pt>
                <c:pt idx="8528">
                  <c:v>728089.82174214278</c:v>
                </c:pt>
                <c:pt idx="8529">
                  <c:v>709228.84175286605</c:v>
                </c:pt>
                <c:pt idx="8530">
                  <c:v>547815.22954566439</c:v>
                </c:pt>
                <c:pt idx="8531">
                  <c:v>866019.62111427775</c:v>
                </c:pt>
                <c:pt idx="8532">
                  <c:v>780348.0826989956</c:v>
                </c:pt>
                <c:pt idx="8533">
                  <c:v>559457.08855443681</c:v>
                </c:pt>
                <c:pt idx="8534">
                  <c:v>807415.40630409389</c:v>
                </c:pt>
                <c:pt idx="8535">
                  <c:v>670396.54941945942</c:v>
                </c:pt>
                <c:pt idx="8536">
                  <c:v>657706.56874496653</c:v>
                </c:pt>
                <c:pt idx="8537">
                  <c:v>554839.45269330172</c:v>
                </c:pt>
                <c:pt idx="8538">
                  <c:v>806077.74944158772</c:v>
                </c:pt>
                <c:pt idx="8539">
                  <c:v>726529.90298244904</c:v>
                </c:pt>
                <c:pt idx="8540">
                  <c:v>707026.29280035337</c:v>
                </c:pt>
                <c:pt idx="8541">
                  <c:v>337726.7777988278</c:v>
                </c:pt>
                <c:pt idx="8542">
                  <c:v>610200.95072126633</c:v>
                </c:pt>
                <c:pt idx="8543">
                  <c:v>689950.80450252455</c:v>
                </c:pt>
                <c:pt idx="8544">
                  <c:v>651227.31023628439</c:v>
                </c:pt>
                <c:pt idx="8545">
                  <c:v>474530.17229653324</c:v>
                </c:pt>
                <c:pt idx="8546">
                  <c:v>426136.75893381372</c:v>
                </c:pt>
                <c:pt idx="8547">
                  <c:v>985630.15236334514</c:v>
                </c:pt>
                <c:pt idx="8548">
                  <c:v>401861.78210487269</c:v>
                </c:pt>
                <c:pt idx="8549">
                  <c:v>447742.58513138845</c:v>
                </c:pt>
                <c:pt idx="8550">
                  <c:v>632559.89158111624</c:v>
                </c:pt>
                <c:pt idx="8551">
                  <c:v>689263.08851081273</c:v>
                </c:pt>
                <c:pt idx="8552">
                  <c:v>306817.1871682913</c:v>
                </c:pt>
                <c:pt idx="8553">
                  <c:v>557895.90183856373</c:v>
                </c:pt>
                <c:pt idx="8554">
                  <c:v>486064.30078265438</c:v>
                </c:pt>
                <c:pt idx="8555">
                  <c:v>742706.68897534185</c:v>
                </c:pt>
                <c:pt idx="8556">
                  <c:v>617328.57408702502</c:v>
                </c:pt>
                <c:pt idx="8557">
                  <c:v>417821.14165678207</c:v>
                </c:pt>
                <c:pt idx="8558">
                  <c:v>396694.42324278539</c:v>
                </c:pt>
                <c:pt idx="8559">
                  <c:v>562925.3216060946</c:v>
                </c:pt>
                <c:pt idx="8560">
                  <c:v>435589.8611360736</c:v>
                </c:pt>
                <c:pt idx="8561">
                  <c:v>417146.30568237684</c:v>
                </c:pt>
                <c:pt idx="8562">
                  <c:v>503058.78380504786</c:v>
                </c:pt>
                <c:pt idx="8563">
                  <c:v>421357.83101936203</c:v>
                </c:pt>
                <c:pt idx="8564">
                  <c:v>725513.51943847421</c:v>
                </c:pt>
                <c:pt idx="8565">
                  <c:v>581435.47704040573</c:v>
                </c:pt>
                <c:pt idx="8566">
                  <c:v>327450.58041454124</c:v>
                </c:pt>
                <c:pt idx="8567">
                  <c:v>399024.58811058302</c:v>
                </c:pt>
                <c:pt idx="8568">
                  <c:v>545683.01727754774</c:v>
                </c:pt>
                <c:pt idx="8569">
                  <c:v>357530.20270868123</c:v>
                </c:pt>
                <c:pt idx="8570">
                  <c:v>427083.47771524749</c:v>
                </c:pt>
                <c:pt idx="8571">
                  <c:v>420178.50457420113</c:v>
                </c:pt>
                <c:pt idx="8572">
                  <c:v>538302.38052669144</c:v>
                </c:pt>
                <c:pt idx="8573">
                  <c:v>535831.72905279312</c:v>
                </c:pt>
                <c:pt idx="8574">
                  <c:v>661542.57035329216</c:v>
                </c:pt>
                <c:pt idx="8575">
                  <c:v>814788.6891318463</c:v>
                </c:pt>
                <c:pt idx="8576">
                  <c:v>629393.55488126643</c:v>
                </c:pt>
                <c:pt idx="8577">
                  <c:v>293824.45265248313</c:v>
                </c:pt>
                <c:pt idx="8578">
                  <c:v>344954.20435272902</c:v>
                </c:pt>
                <c:pt idx="8579">
                  <c:v>254995.54504108039</c:v>
                </c:pt>
                <c:pt idx="8580">
                  <c:v>457158.37538521667</c:v>
                </c:pt>
                <c:pt idx="8581">
                  <c:v>256579.89086641496</c:v>
                </c:pt>
                <c:pt idx="8582">
                  <c:v>281236.69669106306</c:v>
                </c:pt>
                <c:pt idx="8583">
                  <c:v>445998.03762082051</c:v>
                </c:pt>
                <c:pt idx="8584">
                  <c:v>385022.91883811587</c:v>
                </c:pt>
                <c:pt idx="8585">
                  <c:v>356626.40653166961</c:v>
                </c:pt>
                <c:pt idx="8586">
                  <c:v>367371.04504109587</c:v>
                </c:pt>
                <c:pt idx="8587">
                  <c:v>213486.86744370268</c:v>
                </c:pt>
                <c:pt idx="8588">
                  <c:v>259986.98500602366</c:v>
                </c:pt>
                <c:pt idx="8589">
                  <c:v>228953.11647317378</c:v>
                </c:pt>
                <c:pt idx="8590">
                  <c:v>308298.70776049903</c:v>
                </c:pt>
                <c:pt idx="8591">
                  <c:v>443712.75227917993</c:v>
                </c:pt>
                <c:pt idx="8592">
                  <c:v>211683.1231995484</c:v>
                </c:pt>
                <c:pt idx="8593">
                  <c:v>102975.99915153063</c:v>
                </c:pt>
                <c:pt idx="8594">
                  <c:v>143791.57654338953</c:v>
                </c:pt>
                <c:pt idx="8595">
                  <c:v>159094.81158925314</c:v>
                </c:pt>
                <c:pt idx="8596">
                  <c:v>90655.75820498704</c:v>
                </c:pt>
                <c:pt idx="8597">
                  <c:v>205324.13429547375</c:v>
                </c:pt>
                <c:pt idx="8598">
                  <c:v>297238.64079530828</c:v>
                </c:pt>
                <c:pt idx="8599">
                  <c:v>165388.37586122152</c:v>
                </c:pt>
                <c:pt idx="8600">
                  <c:v>86960.969158584776</c:v>
                </c:pt>
                <c:pt idx="8601">
                  <c:v>204000.58130083344</c:v>
                </c:pt>
                <c:pt idx="8602">
                  <c:v>213804.97679283592</c:v>
                </c:pt>
                <c:pt idx="8603">
                  <c:v>258742.33498078093</c:v>
                </c:pt>
                <c:pt idx="8604">
                  <c:v>382359.75794006389</c:v>
                </c:pt>
                <c:pt idx="8605">
                  <c:v>1254597.6874581771</c:v>
                </c:pt>
                <c:pt idx="8606">
                  <c:v>1063859.9586255553</c:v>
                </c:pt>
                <c:pt idx="8607">
                  <c:v>1333108.322645843</c:v>
                </c:pt>
                <c:pt idx="8608">
                  <c:v>860419.19235758891</c:v>
                </c:pt>
                <c:pt idx="8609">
                  <c:v>700270.23852676363</c:v>
                </c:pt>
                <c:pt idx="8610">
                  <c:v>599785.4625200677</c:v>
                </c:pt>
                <c:pt idx="8611">
                  <c:v>796735.06829133444</c:v>
                </c:pt>
                <c:pt idx="8612">
                  <c:v>895672.08513598412</c:v>
                </c:pt>
                <c:pt idx="8613">
                  <c:v>594519.51255201211</c:v>
                </c:pt>
                <c:pt idx="8614">
                  <c:v>837928.21291505918</c:v>
                </c:pt>
                <c:pt idx="8615">
                  <c:v>757932.72543103842</c:v>
                </c:pt>
                <c:pt idx="8616">
                  <c:v>683025.05253160745</c:v>
                </c:pt>
                <c:pt idx="8617">
                  <c:v>481219.54670662002</c:v>
                </c:pt>
                <c:pt idx="8618">
                  <c:v>807121.65182454663</c:v>
                </c:pt>
                <c:pt idx="8619">
                  <c:v>675576.83974645275</c:v>
                </c:pt>
                <c:pt idx="8620">
                  <c:v>695091.09153306996</c:v>
                </c:pt>
                <c:pt idx="8621">
                  <c:v>575136.67287404067</c:v>
                </c:pt>
                <c:pt idx="8622">
                  <c:v>596512.45669964305</c:v>
                </c:pt>
                <c:pt idx="8623">
                  <c:v>662953.90391024575</c:v>
                </c:pt>
                <c:pt idx="8624">
                  <c:v>411869.2114610679</c:v>
                </c:pt>
                <c:pt idx="8625">
                  <c:v>522354.61484481738</c:v>
                </c:pt>
                <c:pt idx="8626">
                  <c:v>540374.16476470127</c:v>
                </c:pt>
                <c:pt idx="8627">
                  <c:v>449443.53252989677</c:v>
                </c:pt>
                <c:pt idx="8628">
                  <c:v>507840.44005185115</c:v>
                </c:pt>
                <c:pt idx="8629">
                  <c:v>565736.61462080665</c:v>
                </c:pt>
                <c:pt idx="8630">
                  <c:v>586260.70390565111</c:v>
                </c:pt>
                <c:pt idx="8631">
                  <c:v>741610.01032339607</c:v>
                </c:pt>
                <c:pt idx="8632">
                  <c:v>477111.26182374341</c:v>
                </c:pt>
                <c:pt idx="8633">
                  <c:v>504588.50389903097</c:v>
                </c:pt>
                <c:pt idx="8634">
                  <c:v>447083.66446982598</c:v>
                </c:pt>
                <c:pt idx="8635">
                  <c:v>490966.64121216093</c:v>
                </c:pt>
                <c:pt idx="8636">
                  <c:v>644512.60482531344</c:v>
                </c:pt>
                <c:pt idx="8637">
                  <c:v>448258.42247249157</c:v>
                </c:pt>
                <c:pt idx="8638">
                  <c:v>420424.89175471658</c:v>
                </c:pt>
                <c:pt idx="8639">
                  <c:v>543576.89983326988</c:v>
                </c:pt>
                <c:pt idx="8640">
                  <c:v>431466.15815381624</c:v>
                </c:pt>
                <c:pt idx="8641">
                  <c:v>583384.56406660855</c:v>
                </c:pt>
                <c:pt idx="8642">
                  <c:v>450535.06978635699</c:v>
                </c:pt>
                <c:pt idx="8643">
                  <c:v>249254.57240512024</c:v>
                </c:pt>
                <c:pt idx="8644">
                  <c:v>385646.35546786129</c:v>
                </c:pt>
                <c:pt idx="8645">
                  <c:v>552061.29032841523</c:v>
                </c:pt>
                <c:pt idx="8646">
                  <c:v>406715.86621214316</c:v>
                </c:pt>
                <c:pt idx="8647">
                  <c:v>404693.23755576171</c:v>
                </c:pt>
                <c:pt idx="8648">
                  <c:v>376448.10485824844</c:v>
                </c:pt>
                <c:pt idx="8649">
                  <c:v>801531.99542612815</c:v>
                </c:pt>
                <c:pt idx="8650">
                  <c:v>711397.25032235694</c:v>
                </c:pt>
                <c:pt idx="8651">
                  <c:v>433552.63597372326</c:v>
                </c:pt>
                <c:pt idx="8652">
                  <c:v>414565.95952538814</c:v>
                </c:pt>
                <c:pt idx="8653">
                  <c:v>710497.85691359919</c:v>
                </c:pt>
                <c:pt idx="8654">
                  <c:v>437168.3062911717</c:v>
                </c:pt>
                <c:pt idx="8655">
                  <c:v>491440.73561009875</c:v>
                </c:pt>
                <c:pt idx="8656">
                  <c:v>249919.35325530643</c:v>
                </c:pt>
                <c:pt idx="8657">
                  <c:v>449234.7245447333</c:v>
                </c:pt>
                <c:pt idx="8658">
                  <c:v>360316.63063458551</c:v>
                </c:pt>
                <c:pt idx="8659">
                  <c:v>369231.11612077407</c:v>
                </c:pt>
                <c:pt idx="8660">
                  <c:v>599006.38097597822</c:v>
                </c:pt>
                <c:pt idx="8661">
                  <c:v>571737.25189187715</c:v>
                </c:pt>
                <c:pt idx="8662">
                  <c:v>348084.1555523299</c:v>
                </c:pt>
                <c:pt idx="8663">
                  <c:v>338828.87398048735</c:v>
                </c:pt>
                <c:pt idx="8664">
                  <c:v>341537.9417103235</c:v>
                </c:pt>
                <c:pt idx="8665">
                  <c:v>366222.54435764952</c:v>
                </c:pt>
                <c:pt idx="8666">
                  <c:v>314020.77274554083</c:v>
                </c:pt>
                <c:pt idx="8667">
                  <c:v>431496.96342595562</c:v>
                </c:pt>
                <c:pt idx="8668">
                  <c:v>395752.14659317525</c:v>
                </c:pt>
                <c:pt idx="8669">
                  <c:v>395282.00461314293</c:v>
                </c:pt>
                <c:pt idx="8670">
                  <c:v>399506.6654890285</c:v>
                </c:pt>
                <c:pt idx="8671">
                  <c:v>387455.92842315702</c:v>
                </c:pt>
                <c:pt idx="8672">
                  <c:v>269912.22266946116</c:v>
                </c:pt>
                <c:pt idx="8673">
                  <c:v>318262.59610874078</c:v>
                </c:pt>
                <c:pt idx="8674">
                  <c:v>323099.79867598106</c:v>
                </c:pt>
                <c:pt idx="8675">
                  <c:v>617706.08103557164</c:v>
                </c:pt>
                <c:pt idx="8676">
                  <c:v>213895.22831109934</c:v>
                </c:pt>
                <c:pt idx="8677">
                  <c:v>260394.62217034752</c:v>
                </c:pt>
                <c:pt idx="8678">
                  <c:v>339289.08636028494</c:v>
                </c:pt>
                <c:pt idx="8679">
                  <c:v>265976.73547292006</c:v>
                </c:pt>
                <c:pt idx="8680">
                  <c:v>337799.94017379027</c:v>
                </c:pt>
                <c:pt idx="8681">
                  <c:v>293111.24851646356</c:v>
                </c:pt>
                <c:pt idx="8682">
                  <c:v>279060.20908512553</c:v>
                </c:pt>
                <c:pt idx="8683">
                  <c:v>52533.345444650447</c:v>
                </c:pt>
                <c:pt idx="8684">
                  <c:v>154774.0474845994</c:v>
                </c:pt>
                <c:pt idx="8685">
                  <c:v>79180.285465164226</c:v>
                </c:pt>
                <c:pt idx="8686">
                  <c:v>159119.43171879058</c:v>
                </c:pt>
                <c:pt idx="8687">
                  <c:v>290224.54985995515</c:v>
                </c:pt>
                <c:pt idx="8688">
                  <c:v>156086.95566171315</c:v>
                </c:pt>
                <c:pt idx="8689">
                  <c:v>191660.72849539632</c:v>
                </c:pt>
                <c:pt idx="8690">
                  <c:v>-38360.580592618804</c:v>
                </c:pt>
                <c:pt idx="8691">
                  <c:v>1994423.7514199198</c:v>
                </c:pt>
                <c:pt idx="8692">
                  <c:v>2188009.8020774592</c:v>
                </c:pt>
                <c:pt idx="8693">
                  <c:v>1993707.3654801145</c:v>
                </c:pt>
                <c:pt idx="8694">
                  <c:v>1408774.5555237292</c:v>
                </c:pt>
                <c:pt idx="8695">
                  <c:v>1215775.8995990709</c:v>
                </c:pt>
                <c:pt idx="8696">
                  <c:v>1163743.2524480668</c:v>
                </c:pt>
                <c:pt idx="8697">
                  <c:v>1046985.0995548643</c:v>
                </c:pt>
                <c:pt idx="8698">
                  <c:v>1049593.9830920603</c:v>
                </c:pt>
                <c:pt idx="8699">
                  <c:v>1276413.9055766137</c:v>
                </c:pt>
                <c:pt idx="8700">
                  <c:v>1450771.3273005395</c:v>
                </c:pt>
                <c:pt idx="8701">
                  <c:v>1161444.9684066135</c:v>
                </c:pt>
                <c:pt idx="8702">
                  <c:v>1231653.5171905421</c:v>
                </c:pt>
                <c:pt idx="8703">
                  <c:v>854339.48716667714</c:v>
                </c:pt>
                <c:pt idx="8704">
                  <c:v>1104183.1968991794</c:v>
                </c:pt>
                <c:pt idx="8705">
                  <c:v>1049009.615926669</c:v>
                </c:pt>
                <c:pt idx="8706">
                  <c:v>991715.26983012666</c:v>
                </c:pt>
                <c:pt idx="8707">
                  <c:v>625777.40260456712</c:v>
                </c:pt>
                <c:pt idx="8708">
                  <c:v>770284.34620221704</c:v>
                </c:pt>
                <c:pt idx="8709">
                  <c:v>1042312.9674994302</c:v>
                </c:pt>
                <c:pt idx="8710">
                  <c:v>862834.26826491195</c:v>
                </c:pt>
                <c:pt idx="8711">
                  <c:v>657384.95200127747</c:v>
                </c:pt>
                <c:pt idx="8712">
                  <c:v>702062.00533104199</c:v>
                </c:pt>
                <c:pt idx="8713">
                  <c:v>760162.45942759793</c:v>
                </c:pt>
                <c:pt idx="8714">
                  <c:v>762176.50103066151</c:v>
                </c:pt>
                <c:pt idx="8715">
                  <c:v>779141.63266182004</c:v>
                </c:pt>
                <c:pt idx="8716">
                  <c:v>977683.55271061859</c:v>
                </c:pt>
                <c:pt idx="8717">
                  <c:v>444345.65719146759</c:v>
                </c:pt>
                <c:pt idx="8718">
                  <c:v>721304.201979117</c:v>
                </c:pt>
                <c:pt idx="8719">
                  <c:v>635949.49117484421</c:v>
                </c:pt>
                <c:pt idx="8720">
                  <c:v>527646.75521468581</c:v>
                </c:pt>
                <c:pt idx="8721">
                  <c:v>727988.18743287306</c:v>
                </c:pt>
                <c:pt idx="8722">
                  <c:v>507094.11212823394</c:v>
                </c:pt>
                <c:pt idx="8723">
                  <c:v>551050.54971442604</c:v>
                </c:pt>
                <c:pt idx="8724">
                  <c:v>593584.83477723494</c:v>
                </c:pt>
                <c:pt idx="8725">
                  <c:v>696943.73691174469</c:v>
                </c:pt>
                <c:pt idx="8726">
                  <c:v>587620.30198479258</c:v>
                </c:pt>
                <c:pt idx="8727">
                  <c:v>716905.4515652149</c:v>
                </c:pt>
                <c:pt idx="8728">
                  <c:v>680589.72946904809</c:v>
                </c:pt>
                <c:pt idx="8729">
                  <c:v>987870.01821331505</c:v>
                </c:pt>
                <c:pt idx="8730">
                  <c:v>551404.30612969806</c:v>
                </c:pt>
                <c:pt idx="8731">
                  <c:v>506917.39198107331</c:v>
                </c:pt>
                <c:pt idx="8732">
                  <c:v>593949.4119974355</c:v>
                </c:pt>
                <c:pt idx="8733">
                  <c:v>323136.31098725961</c:v>
                </c:pt>
                <c:pt idx="8734">
                  <c:v>949460.07386606187</c:v>
                </c:pt>
                <c:pt idx="8735">
                  <c:v>484783.15013145952</c:v>
                </c:pt>
                <c:pt idx="8736">
                  <c:v>563635.36271447083</c:v>
                </c:pt>
                <c:pt idx="8737">
                  <c:v>590231.79539786931</c:v>
                </c:pt>
                <c:pt idx="8738">
                  <c:v>536325.6626369385</c:v>
                </c:pt>
                <c:pt idx="8739">
                  <c:v>571023.35082953284</c:v>
                </c:pt>
                <c:pt idx="8740">
                  <c:v>464340.72270305647</c:v>
                </c:pt>
                <c:pt idx="8741">
                  <c:v>427691.10551593319</c:v>
                </c:pt>
                <c:pt idx="8742">
                  <c:v>647779.89661979931</c:v>
                </c:pt>
                <c:pt idx="8743">
                  <c:v>731142.46585717855</c:v>
                </c:pt>
                <c:pt idx="8744">
                  <c:v>526155.92454688787</c:v>
                </c:pt>
                <c:pt idx="8745">
                  <c:v>602798.43076877261</c:v>
                </c:pt>
                <c:pt idx="8746">
                  <c:v>480803.12807272916</c:v>
                </c:pt>
                <c:pt idx="8747">
                  <c:v>612431.4683425551</c:v>
                </c:pt>
                <c:pt idx="8748">
                  <c:v>563452.48340479715</c:v>
                </c:pt>
                <c:pt idx="8749">
                  <c:v>471656.08810337773</c:v>
                </c:pt>
                <c:pt idx="8750">
                  <c:v>316606.88405972486</c:v>
                </c:pt>
                <c:pt idx="8751">
                  <c:v>525718.16208906146</c:v>
                </c:pt>
                <c:pt idx="8752">
                  <c:v>408372.25715236634</c:v>
                </c:pt>
                <c:pt idx="8753">
                  <c:v>462261.56956922269</c:v>
                </c:pt>
                <c:pt idx="8754">
                  <c:v>533224.81756427081</c:v>
                </c:pt>
                <c:pt idx="8755">
                  <c:v>326659.13788106764</c:v>
                </c:pt>
                <c:pt idx="8756">
                  <c:v>675314.00438602897</c:v>
                </c:pt>
                <c:pt idx="8757">
                  <c:v>207916.50866801376</c:v>
                </c:pt>
                <c:pt idx="8758">
                  <c:v>436766.17088184488</c:v>
                </c:pt>
                <c:pt idx="8759">
                  <c:v>367380.42960746482</c:v>
                </c:pt>
                <c:pt idx="8760">
                  <c:v>203760.12475897328</c:v>
                </c:pt>
                <c:pt idx="8761">
                  <c:v>1249226.1435693183</c:v>
                </c:pt>
                <c:pt idx="8762">
                  <c:v>457584.07944466831</c:v>
                </c:pt>
                <c:pt idx="8763">
                  <c:v>434063.62888203323</c:v>
                </c:pt>
                <c:pt idx="8764">
                  <c:v>557402.39320276445</c:v>
                </c:pt>
                <c:pt idx="8765">
                  <c:v>388618.72034756112</c:v>
                </c:pt>
                <c:pt idx="8766">
                  <c:v>278974.34773923812</c:v>
                </c:pt>
                <c:pt idx="8767">
                  <c:v>378604.31776585703</c:v>
                </c:pt>
                <c:pt idx="8768">
                  <c:v>229553.01253340035</c:v>
                </c:pt>
                <c:pt idx="8769">
                  <c:v>260030.1656606319</c:v>
                </c:pt>
                <c:pt idx="8770">
                  <c:v>121540.55885501756</c:v>
                </c:pt>
                <c:pt idx="8771">
                  <c:v>272131.66356448474</c:v>
                </c:pt>
                <c:pt idx="8772">
                  <c:v>133537.67108095443</c:v>
                </c:pt>
                <c:pt idx="8773">
                  <c:v>186747.21875823283</c:v>
                </c:pt>
                <c:pt idx="8774">
                  <c:v>270363.70033230103</c:v>
                </c:pt>
                <c:pt idx="8775">
                  <c:v>64531.65205121458</c:v>
                </c:pt>
                <c:pt idx="8776">
                  <c:v>128882.43141229109</c:v>
                </c:pt>
                <c:pt idx="8777">
                  <c:v>455985.88797950663</c:v>
                </c:pt>
                <c:pt idx="8778">
                  <c:v>146095.29143867944</c:v>
                </c:pt>
                <c:pt idx="8779">
                  <c:v>1851630.7963084802</c:v>
                </c:pt>
                <c:pt idx="8780">
                  <c:v>1044639.673766033</c:v>
                </c:pt>
                <c:pt idx="8781">
                  <c:v>1388025.6411427122</c:v>
                </c:pt>
                <c:pt idx="8782">
                  <c:v>990756.17813630111</c:v>
                </c:pt>
                <c:pt idx="8783">
                  <c:v>1069941.1104568527</c:v>
                </c:pt>
                <c:pt idx="8784">
                  <c:v>882891.40942575759</c:v>
                </c:pt>
                <c:pt idx="8785">
                  <c:v>1044842.3146792972</c:v>
                </c:pt>
                <c:pt idx="8786">
                  <c:v>843891.28649725229</c:v>
                </c:pt>
                <c:pt idx="8787">
                  <c:v>636269.87974563101</c:v>
                </c:pt>
                <c:pt idx="8788">
                  <c:v>935846.41175595555</c:v>
                </c:pt>
                <c:pt idx="8789">
                  <c:v>671699.20504643675</c:v>
                </c:pt>
                <c:pt idx="8790">
                  <c:v>683012.06198884884</c:v>
                </c:pt>
                <c:pt idx="8791">
                  <c:v>727241.94925166492</c:v>
                </c:pt>
                <c:pt idx="8792">
                  <c:v>802469.12358684582</c:v>
                </c:pt>
                <c:pt idx="8793">
                  <c:v>555051.78259760095</c:v>
                </c:pt>
                <c:pt idx="8794">
                  <c:v>548636.2894902369</c:v>
                </c:pt>
                <c:pt idx="8795">
                  <c:v>956913.55674111284</c:v>
                </c:pt>
                <c:pt idx="8796">
                  <c:v>648807.83607382455</c:v>
                </c:pt>
                <c:pt idx="8797">
                  <c:v>489432.24457650841</c:v>
                </c:pt>
                <c:pt idx="8798">
                  <c:v>727409.61948931089</c:v>
                </c:pt>
                <c:pt idx="8799">
                  <c:v>650022.88029425067</c:v>
                </c:pt>
                <c:pt idx="8800">
                  <c:v>892794.20798451838</c:v>
                </c:pt>
                <c:pt idx="8801">
                  <c:v>609762.30181280011</c:v>
                </c:pt>
                <c:pt idx="8802">
                  <c:v>361943.62056200969</c:v>
                </c:pt>
                <c:pt idx="8803">
                  <c:v>692402.68676548579</c:v>
                </c:pt>
                <c:pt idx="8804">
                  <c:v>468902.78219223476</c:v>
                </c:pt>
                <c:pt idx="8805">
                  <c:v>730899.9046151177</c:v>
                </c:pt>
                <c:pt idx="8806">
                  <c:v>636612.85118334705</c:v>
                </c:pt>
                <c:pt idx="8807">
                  <c:v>633071.00030791503</c:v>
                </c:pt>
                <c:pt idx="8808">
                  <c:v>402864.51428723015</c:v>
                </c:pt>
                <c:pt idx="8809">
                  <c:v>865409.95319337829</c:v>
                </c:pt>
                <c:pt idx="8810">
                  <c:v>509043.76298666053</c:v>
                </c:pt>
                <c:pt idx="8811">
                  <c:v>740640.85331654397</c:v>
                </c:pt>
                <c:pt idx="8812">
                  <c:v>690806.21274703322</c:v>
                </c:pt>
                <c:pt idx="8813">
                  <c:v>487942.91851295612</c:v>
                </c:pt>
                <c:pt idx="8814">
                  <c:v>652522.72348833771</c:v>
                </c:pt>
                <c:pt idx="8815">
                  <c:v>784429.86436580471</c:v>
                </c:pt>
                <c:pt idx="8816">
                  <c:v>418895.9007081762</c:v>
                </c:pt>
                <c:pt idx="8817">
                  <c:v>472102.03313689405</c:v>
                </c:pt>
                <c:pt idx="8818">
                  <c:v>537693.63092501916</c:v>
                </c:pt>
                <c:pt idx="8819">
                  <c:v>427633.05800875439</c:v>
                </c:pt>
                <c:pt idx="8820">
                  <c:v>257322.29204443638</c:v>
                </c:pt>
                <c:pt idx="8821">
                  <c:v>518373.17380896857</c:v>
                </c:pt>
                <c:pt idx="8822">
                  <c:v>479857.66527878132</c:v>
                </c:pt>
                <c:pt idx="8823">
                  <c:v>378851.16767977708</c:v>
                </c:pt>
                <c:pt idx="8824">
                  <c:v>429382.16500382125</c:v>
                </c:pt>
                <c:pt idx="8825">
                  <c:v>404956.24699693278</c:v>
                </c:pt>
                <c:pt idx="8826">
                  <c:v>454341.33240430482</c:v>
                </c:pt>
                <c:pt idx="8827">
                  <c:v>540843.89329184336</c:v>
                </c:pt>
                <c:pt idx="8828">
                  <c:v>321026.06077036908</c:v>
                </c:pt>
                <c:pt idx="8829">
                  <c:v>242775.01464521201</c:v>
                </c:pt>
                <c:pt idx="8830">
                  <c:v>297843.59681204177</c:v>
                </c:pt>
                <c:pt idx="8831">
                  <c:v>337931.22307655966</c:v>
                </c:pt>
                <c:pt idx="8832">
                  <c:v>286346.33928114932</c:v>
                </c:pt>
                <c:pt idx="8833">
                  <c:v>132511.9920219123</c:v>
                </c:pt>
                <c:pt idx="8834">
                  <c:v>240087.99922803545</c:v>
                </c:pt>
                <c:pt idx="8835">
                  <c:v>353124.34133685514</c:v>
                </c:pt>
                <c:pt idx="8836">
                  <c:v>139839.83393337936</c:v>
                </c:pt>
                <c:pt idx="8837">
                  <c:v>104398.21517615028</c:v>
                </c:pt>
                <c:pt idx="8838">
                  <c:v>35063.305455014997</c:v>
                </c:pt>
                <c:pt idx="8839">
                  <c:v>899209.33210381703</c:v>
                </c:pt>
                <c:pt idx="8840">
                  <c:v>594385.34495812026</c:v>
                </c:pt>
                <c:pt idx="8841">
                  <c:v>366836.15123627312</c:v>
                </c:pt>
                <c:pt idx="8842">
                  <c:v>258611.23713396644</c:v>
                </c:pt>
                <c:pt idx="8843">
                  <c:v>435203.65032410785</c:v>
                </c:pt>
                <c:pt idx="8844">
                  <c:v>748469.38875267981</c:v>
                </c:pt>
                <c:pt idx="8845">
                  <c:v>468621.41168595466</c:v>
                </c:pt>
                <c:pt idx="8846">
                  <c:v>459897.53278280864</c:v>
                </c:pt>
                <c:pt idx="8847">
                  <c:v>438267.81463031692</c:v>
                </c:pt>
                <c:pt idx="8848">
                  <c:v>1614304.1703902844</c:v>
                </c:pt>
                <c:pt idx="8849">
                  <c:v>895335.7494643121</c:v>
                </c:pt>
                <c:pt idx="8850">
                  <c:v>1013939.4917005462</c:v>
                </c:pt>
                <c:pt idx="8851">
                  <c:v>1087121.9195109818</c:v>
                </c:pt>
                <c:pt idx="8852">
                  <c:v>1074009.636134255</c:v>
                </c:pt>
                <c:pt idx="8853">
                  <c:v>876660.55512846902</c:v>
                </c:pt>
                <c:pt idx="8854">
                  <c:v>807806.43007938343</c:v>
                </c:pt>
                <c:pt idx="8855">
                  <c:v>622819.74295791984</c:v>
                </c:pt>
                <c:pt idx="8856">
                  <c:v>988202.26936028234</c:v>
                </c:pt>
                <c:pt idx="8857">
                  <c:v>685369.35946679383</c:v>
                </c:pt>
                <c:pt idx="8858">
                  <c:v>594907.31284264196</c:v>
                </c:pt>
                <c:pt idx="8859">
                  <c:v>742199.36460681562</c:v>
                </c:pt>
                <c:pt idx="8860">
                  <c:v>782852.40691455116</c:v>
                </c:pt>
                <c:pt idx="8861">
                  <c:v>554151.72217225807</c:v>
                </c:pt>
                <c:pt idx="8862">
                  <c:v>585391.27622246486</c:v>
                </c:pt>
                <c:pt idx="8863">
                  <c:v>842124.39755029802</c:v>
                </c:pt>
                <c:pt idx="8864">
                  <c:v>596288.2554589127</c:v>
                </c:pt>
                <c:pt idx="8865">
                  <c:v>588655.60157684819</c:v>
                </c:pt>
                <c:pt idx="8866">
                  <c:v>701917.79862923815</c:v>
                </c:pt>
                <c:pt idx="8867">
                  <c:v>824459.66459664144</c:v>
                </c:pt>
                <c:pt idx="8868">
                  <c:v>951986.21707433125</c:v>
                </c:pt>
                <c:pt idx="8869">
                  <c:v>690797.50675111322</c:v>
                </c:pt>
                <c:pt idx="8870">
                  <c:v>654560.93016820471</c:v>
                </c:pt>
                <c:pt idx="8871">
                  <c:v>511045.7361550206</c:v>
                </c:pt>
                <c:pt idx="8872">
                  <c:v>819818.40663137671</c:v>
                </c:pt>
                <c:pt idx="8873">
                  <c:v>586674.6732255898</c:v>
                </c:pt>
                <c:pt idx="8874">
                  <c:v>585947.64219590439</c:v>
                </c:pt>
                <c:pt idx="8875">
                  <c:v>444814.57648115605</c:v>
                </c:pt>
                <c:pt idx="8876">
                  <c:v>733756.83862610126</c:v>
                </c:pt>
                <c:pt idx="8877">
                  <c:v>538573.96412745188</c:v>
                </c:pt>
                <c:pt idx="8878">
                  <c:v>585580.87381930742</c:v>
                </c:pt>
                <c:pt idx="8879">
                  <c:v>760927.42715526442</c:v>
                </c:pt>
                <c:pt idx="8880">
                  <c:v>467352.76415686269</c:v>
                </c:pt>
                <c:pt idx="8881">
                  <c:v>410116.16239032196</c:v>
                </c:pt>
                <c:pt idx="8882">
                  <c:v>485912.53353530401</c:v>
                </c:pt>
                <c:pt idx="8883">
                  <c:v>671693.50396815781</c:v>
                </c:pt>
                <c:pt idx="8884">
                  <c:v>442295.45585754002</c:v>
                </c:pt>
                <c:pt idx="8885">
                  <c:v>525365.339992419</c:v>
                </c:pt>
                <c:pt idx="8886">
                  <c:v>575747.09608141542</c:v>
                </c:pt>
                <c:pt idx="8887">
                  <c:v>699691.37439543859</c:v>
                </c:pt>
                <c:pt idx="8888">
                  <c:v>449098.15711867553</c:v>
                </c:pt>
                <c:pt idx="8889">
                  <c:v>342538.58753714652</c:v>
                </c:pt>
                <c:pt idx="8890">
                  <c:v>332579.37067433586</c:v>
                </c:pt>
                <c:pt idx="8891">
                  <c:v>680040.59541570232</c:v>
                </c:pt>
                <c:pt idx="8892">
                  <c:v>437529.87451066932</c:v>
                </c:pt>
                <c:pt idx="8893">
                  <c:v>435714.99371274392</c:v>
                </c:pt>
                <c:pt idx="8894">
                  <c:v>368106.10992710624</c:v>
                </c:pt>
                <c:pt idx="8895">
                  <c:v>634947.86153657385</c:v>
                </c:pt>
                <c:pt idx="8896">
                  <c:v>652101.44592679152</c:v>
                </c:pt>
                <c:pt idx="8897">
                  <c:v>477081.44265768607</c:v>
                </c:pt>
                <c:pt idx="8898">
                  <c:v>619592.42050349724</c:v>
                </c:pt>
                <c:pt idx="8899">
                  <c:v>545143.85840816842</c:v>
                </c:pt>
                <c:pt idx="8900">
                  <c:v>279282.12289390177</c:v>
                </c:pt>
                <c:pt idx="8901">
                  <c:v>468601.85606145504</c:v>
                </c:pt>
                <c:pt idx="8902">
                  <c:v>571740.2700739766</c:v>
                </c:pt>
                <c:pt idx="8903">
                  <c:v>277318.81590981409</c:v>
                </c:pt>
                <c:pt idx="8904">
                  <c:v>634881.21137118107</c:v>
                </c:pt>
                <c:pt idx="8905">
                  <c:v>615095.38323024451</c:v>
                </c:pt>
                <c:pt idx="8906">
                  <c:v>388058.61035995762</c:v>
                </c:pt>
                <c:pt idx="8907">
                  <c:v>373953.90439736348</c:v>
                </c:pt>
                <c:pt idx="8908">
                  <c:v>407728.68848834391</c:v>
                </c:pt>
                <c:pt idx="8909">
                  <c:v>390183.04246695666</c:v>
                </c:pt>
                <c:pt idx="8910">
                  <c:v>470531.57877214154</c:v>
                </c:pt>
                <c:pt idx="8911">
                  <c:v>277323.27450874302</c:v>
                </c:pt>
                <c:pt idx="8912">
                  <c:v>252878.06187897525</c:v>
                </c:pt>
                <c:pt idx="8913">
                  <c:v>192505.98009830556</c:v>
                </c:pt>
                <c:pt idx="8914">
                  <c:v>415352.64783578808</c:v>
                </c:pt>
                <c:pt idx="8915">
                  <c:v>281854.57318775088</c:v>
                </c:pt>
                <c:pt idx="8916">
                  <c:v>215775.26255619031</c:v>
                </c:pt>
                <c:pt idx="8917">
                  <c:v>440874.38845474058</c:v>
                </c:pt>
                <c:pt idx="8918">
                  <c:v>206020.45894283778</c:v>
                </c:pt>
                <c:pt idx="8919">
                  <c:v>220112.6548033297</c:v>
                </c:pt>
                <c:pt idx="8920">
                  <c:v>312332.30710918235</c:v>
                </c:pt>
                <c:pt idx="8921">
                  <c:v>290225.53113425558</c:v>
                </c:pt>
                <c:pt idx="8922">
                  <c:v>237700.62871555146</c:v>
                </c:pt>
                <c:pt idx="8923">
                  <c:v>89080.98658944694</c:v>
                </c:pt>
                <c:pt idx="8924">
                  <c:v>87159.000185227094</c:v>
                </c:pt>
                <c:pt idx="8925">
                  <c:v>2043935.9247564927</c:v>
                </c:pt>
                <c:pt idx="8926">
                  <c:v>1179802.2451798525</c:v>
                </c:pt>
                <c:pt idx="8927">
                  <c:v>1062487.0028054519</c:v>
                </c:pt>
                <c:pt idx="8928">
                  <c:v>724499.15406812937</c:v>
                </c:pt>
                <c:pt idx="8929">
                  <c:v>711844.24653855094</c:v>
                </c:pt>
                <c:pt idx="8930">
                  <c:v>788395.23874780547</c:v>
                </c:pt>
                <c:pt idx="8931">
                  <c:v>930281.36930785992</c:v>
                </c:pt>
                <c:pt idx="8932">
                  <c:v>704946.4397837891</c:v>
                </c:pt>
                <c:pt idx="8933">
                  <c:v>437290.67007916787</c:v>
                </c:pt>
                <c:pt idx="8934">
                  <c:v>545498.89317757031</c:v>
                </c:pt>
                <c:pt idx="8935">
                  <c:v>776003.0201069935</c:v>
                </c:pt>
                <c:pt idx="8936">
                  <c:v>545842.74998621922</c:v>
                </c:pt>
                <c:pt idx="8937">
                  <c:v>771382.58613579662</c:v>
                </c:pt>
                <c:pt idx="8938">
                  <c:v>769876.69639527577</c:v>
                </c:pt>
                <c:pt idx="8939">
                  <c:v>687002.26399103214</c:v>
                </c:pt>
                <c:pt idx="8940">
                  <c:v>629879.42647967651</c:v>
                </c:pt>
                <c:pt idx="8941">
                  <c:v>600994.2809283603</c:v>
                </c:pt>
                <c:pt idx="8942">
                  <c:v>787261.72041214479</c:v>
                </c:pt>
                <c:pt idx="8943">
                  <c:v>697040.15539231512</c:v>
                </c:pt>
                <c:pt idx="8944">
                  <c:v>700442.2171739944</c:v>
                </c:pt>
                <c:pt idx="8945">
                  <c:v>462380.57402102277</c:v>
                </c:pt>
                <c:pt idx="8946">
                  <c:v>606104.28700281843</c:v>
                </c:pt>
                <c:pt idx="8947">
                  <c:v>509319.94520721084</c:v>
                </c:pt>
                <c:pt idx="8948">
                  <c:v>746522.34000650409</c:v>
                </c:pt>
                <c:pt idx="8949">
                  <c:v>522927.09346695134</c:v>
                </c:pt>
                <c:pt idx="8950">
                  <c:v>529666.7728841505</c:v>
                </c:pt>
                <c:pt idx="8951">
                  <c:v>457503.39369671373</c:v>
                </c:pt>
                <c:pt idx="8952">
                  <c:v>490125.99524039298</c:v>
                </c:pt>
                <c:pt idx="8953">
                  <c:v>574668.4247420053</c:v>
                </c:pt>
                <c:pt idx="8954">
                  <c:v>506880.60794157162</c:v>
                </c:pt>
                <c:pt idx="8955">
                  <c:v>422276.77022566926</c:v>
                </c:pt>
                <c:pt idx="8956">
                  <c:v>452010.8309214224</c:v>
                </c:pt>
                <c:pt idx="8957">
                  <c:v>626427.72064015537</c:v>
                </c:pt>
                <c:pt idx="8958">
                  <c:v>449914.82866515091</c:v>
                </c:pt>
                <c:pt idx="8959">
                  <c:v>649763.46859253908</c:v>
                </c:pt>
                <c:pt idx="8960">
                  <c:v>471703.93545001198</c:v>
                </c:pt>
                <c:pt idx="8961">
                  <c:v>429469.16955056478</c:v>
                </c:pt>
                <c:pt idx="8962">
                  <c:v>621553.04497626959</c:v>
                </c:pt>
                <c:pt idx="8963">
                  <c:v>417567.52345281088</c:v>
                </c:pt>
                <c:pt idx="8964">
                  <c:v>508985.76568508189</c:v>
                </c:pt>
                <c:pt idx="8965">
                  <c:v>513886.2121325527</c:v>
                </c:pt>
                <c:pt idx="8966">
                  <c:v>433559.32975185412</c:v>
                </c:pt>
                <c:pt idx="8967">
                  <c:v>490500.03928411286</c:v>
                </c:pt>
                <c:pt idx="8968">
                  <c:v>316570.24001457699</c:v>
                </c:pt>
                <c:pt idx="8969">
                  <c:v>596420.20871041901</c:v>
                </c:pt>
                <c:pt idx="8970">
                  <c:v>572936.3292979059</c:v>
                </c:pt>
                <c:pt idx="8971">
                  <c:v>416131.85703371902</c:v>
                </c:pt>
                <c:pt idx="8972">
                  <c:v>431492.71924829273</c:v>
                </c:pt>
                <c:pt idx="8973">
                  <c:v>282699.46948446456</c:v>
                </c:pt>
                <c:pt idx="8974">
                  <c:v>614198.6141902582</c:v>
                </c:pt>
                <c:pt idx="8975">
                  <c:v>349573.69180795614</c:v>
                </c:pt>
                <c:pt idx="8976">
                  <c:v>253325.8316171625</c:v>
                </c:pt>
                <c:pt idx="8977">
                  <c:v>519678.50783356576</c:v>
                </c:pt>
                <c:pt idx="8978">
                  <c:v>370045.91214681149</c:v>
                </c:pt>
                <c:pt idx="8979">
                  <c:v>512077.78351389267</c:v>
                </c:pt>
                <c:pt idx="8980">
                  <c:v>327162.16897874064</c:v>
                </c:pt>
                <c:pt idx="8981">
                  <c:v>721095.95871340402</c:v>
                </c:pt>
                <c:pt idx="8982">
                  <c:v>559459.78673200775</c:v>
                </c:pt>
                <c:pt idx="8983">
                  <c:v>368000.16330014769</c:v>
                </c:pt>
                <c:pt idx="8984">
                  <c:v>320127.46026610595</c:v>
                </c:pt>
                <c:pt idx="8985">
                  <c:v>434277.57931582694</c:v>
                </c:pt>
                <c:pt idx="8986">
                  <c:v>465710.49887614587</c:v>
                </c:pt>
                <c:pt idx="8987">
                  <c:v>576600.18647415377</c:v>
                </c:pt>
                <c:pt idx="8988">
                  <c:v>401748.43288038805</c:v>
                </c:pt>
                <c:pt idx="8989">
                  <c:v>291136.52239519957</c:v>
                </c:pt>
                <c:pt idx="8990">
                  <c:v>241528.56870145292</c:v>
                </c:pt>
                <c:pt idx="8991">
                  <c:v>353367.73542347405</c:v>
                </c:pt>
                <c:pt idx="8992">
                  <c:v>316903.57086186815</c:v>
                </c:pt>
                <c:pt idx="8993">
                  <c:v>177581.08856551224</c:v>
                </c:pt>
                <c:pt idx="8994">
                  <c:v>264488.57765343197</c:v>
                </c:pt>
                <c:pt idx="8995">
                  <c:v>209081.46786605526</c:v>
                </c:pt>
                <c:pt idx="8996">
                  <c:v>273608.0660342442</c:v>
                </c:pt>
                <c:pt idx="8997">
                  <c:v>259529.39425786494</c:v>
                </c:pt>
                <c:pt idx="8998">
                  <c:v>206681.36704078055</c:v>
                </c:pt>
                <c:pt idx="8999">
                  <c:v>334683.43168699677</c:v>
                </c:pt>
                <c:pt idx="9000">
                  <c:v>250788.72926095102</c:v>
                </c:pt>
                <c:pt idx="9001">
                  <c:v>290607.7669991625</c:v>
                </c:pt>
                <c:pt idx="9002">
                  <c:v>425553.23305999441</c:v>
                </c:pt>
                <c:pt idx="9003">
                  <c:v>135308.19943262797</c:v>
                </c:pt>
                <c:pt idx="9004">
                  <c:v>81234.85925349695</c:v>
                </c:pt>
                <c:pt idx="9005">
                  <c:v>182509.95516711177</c:v>
                </c:pt>
                <c:pt idx="9006">
                  <c:v>275211.61987310054</c:v>
                </c:pt>
                <c:pt idx="9007">
                  <c:v>197064.39200001236</c:v>
                </c:pt>
                <c:pt idx="9008">
                  <c:v>207343.0690205491</c:v>
                </c:pt>
                <c:pt idx="9009">
                  <c:v>213663.44853751824</c:v>
                </c:pt>
                <c:pt idx="9010">
                  <c:v>23320.926488275676</c:v>
                </c:pt>
                <c:pt idx="9011">
                  <c:v>246702.94940413139</c:v>
                </c:pt>
                <c:pt idx="9012">
                  <c:v>58470.895471274693</c:v>
                </c:pt>
                <c:pt idx="9013">
                  <c:v>129362.20549151604</c:v>
                </c:pt>
                <c:pt idx="9014">
                  <c:v>122832.05673809579</c:v>
                </c:pt>
                <c:pt idx="9015">
                  <c:v>-7517.832941081735</c:v>
                </c:pt>
                <c:pt idx="9016">
                  <c:v>161672.27412687882</c:v>
                </c:pt>
                <c:pt idx="9017">
                  <c:v>152187.5291251812</c:v>
                </c:pt>
                <c:pt idx="9018">
                  <c:v>1502819.9602937275</c:v>
                </c:pt>
                <c:pt idx="9019">
                  <c:v>1719495.6211815095</c:v>
                </c:pt>
                <c:pt idx="9020">
                  <c:v>1046477.0497377889</c:v>
                </c:pt>
                <c:pt idx="9021">
                  <c:v>859110.97030584374</c:v>
                </c:pt>
                <c:pt idx="9022">
                  <c:v>825696.78145721741</c:v>
                </c:pt>
                <c:pt idx="9023">
                  <c:v>887871.1147204272</c:v>
                </c:pt>
                <c:pt idx="9024">
                  <c:v>766654.68545435648</c:v>
                </c:pt>
                <c:pt idx="9025">
                  <c:v>1009199.120371757</c:v>
                </c:pt>
                <c:pt idx="9026">
                  <c:v>806136.59779892117</c:v>
                </c:pt>
                <c:pt idx="9027">
                  <c:v>853885.446165954</c:v>
                </c:pt>
                <c:pt idx="9028">
                  <c:v>572973.26970889291</c:v>
                </c:pt>
                <c:pt idx="9029">
                  <c:v>744158.94575901551</c:v>
                </c:pt>
                <c:pt idx="9030">
                  <c:v>488039.62739088887</c:v>
                </c:pt>
                <c:pt idx="9031">
                  <c:v>776784.2845674064</c:v>
                </c:pt>
                <c:pt idx="9032">
                  <c:v>729117.12535937154</c:v>
                </c:pt>
                <c:pt idx="9033">
                  <c:v>633233.20503886533</c:v>
                </c:pt>
                <c:pt idx="9034">
                  <c:v>1006471.7872639468</c:v>
                </c:pt>
                <c:pt idx="9035">
                  <c:v>664254.6243646224</c:v>
                </c:pt>
                <c:pt idx="9036">
                  <c:v>638091.97661660332</c:v>
                </c:pt>
                <c:pt idx="9037">
                  <c:v>671967.15203327686</c:v>
                </c:pt>
                <c:pt idx="9038">
                  <c:v>853754.79155665671</c:v>
                </c:pt>
                <c:pt idx="9039">
                  <c:v>474782.86746005248</c:v>
                </c:pt>
                <c:pt idx="9040">
                  <c:v>842915.47951229429</c:v>
                </c:pt>
                <c:pt idx="9041">
                  <c:v>613992.12710587948</c:v>
                </c:pt>
                <c:pt idx="9042">
                  <c:v>612595.83796377666</c:v>
                </c:pt>
                <c:pt idx="9043">
                  <c:v>620972.72938227351</c:v>
                </c:pt>
                <c:pt idx="9044">
                  <c:v>727642.94245341094</c:v>
                </c:pt>
                <c:pt idx="9045">
                  <c:v>634759.97577231156</c:v>
                </c:pt>
                <c:pt idx="9046">
                  <c:v>648400.81636289856</c:v>
                </c:pt>
                <c:pt idx="9047">
                  <c:v>650898.26675142883</c:v>
                </c:pt>
                <c:pt idx="9048">
                  <c:v>553711.1888722193</c:v>
                </c:pt>
                <c:pt idx="9049">
                  <c:v>692414.71079992736</c:v>
                </c:pt>
                <c:pt idx="9050">
                  <c:v>809343.51817697124</c:v>
                </c:pt>
                <c:pt idx="9051">
                  <c:v>599628.53871810785</c:v>
                </c:pt>
                <c:pt idx="9052">
                  <c:v>589422.64832551149</c:v>
                </c:pt>
                <c:pt idx="9053">
                  <c:v>487472.75752542738</c:v>
                </c:pt>
                <c:pt idx="9054">
                  <c:v>467275.25612448342</c:v>
                </c:pt>
                <c:pt idx="9055">
                  <c:v>377036.65010294167</c:v>
                </c:pt>
                <c:pt idx="9056">
                  <c:v>394680.32677572488</c:v>
                </c:pt>
                <c:pt idx="9057">
                  <c:v>540834.96850945987</c:v>
                </c:pt>
                <c:pt idx="9058">
                  <c:v>368970.12139357958</c:v>
                </c:pt>
                <c:pt idx="9059">
                  <c:v>422151.88107871887</c:v>
                </c:pt>
                <c:pt idx="9060">
                  <c:v>230755.18867017952</c:v>
                </c:pt>
                <c:pt idx="9061">
                  <c:v>594842.66136008734</c:v>
                </c:pt>
                <c:pt idx="9062">
                  <c:v>768174.07252921781</c:v>
                </c:pt>
                <c:pt idx="9063">
                  <c:v>289835.36349513178</c:v>
                </c:pt>
                <c:pt idx="9064">
                  <c:v>323350.65156569512</c:v>
                </c:pt>
                <c:pt idx="9065">
                  <c:v>879581.30751648615</c:v>
                </c:pt>
                <c:pt idx="9066">
                  <c:v>391034.77772261517</c:v>
                </c:pt>
                <c:pt idx="9067">
                  <c:v>460765.72310972243</c:v>
                </c:pt>
                <c:pt idx="9068">
                  <c:v>296416.47382671817</c:v>
                </c:pt>
                <c:pt idx="9069">
                  <c:v>374797.85167011281</c:v>
                </c:pt>
                <c:pt idx="9070">
                  <c:v>317201.07833320182</c:v>
                </c:pt>
                <c:pt idx="9071">
                  <c:v>552592.44245831901</c:v>
                </c:pt>
                <c:pt idx="9072">
                  <c:v>278192.46798985061</c:v>
                </c:pt>
                <c:pt idx="9073">
                  <c:v>201585.94088079777</c:v>
                </c:pt>
                <c:pt idx="9074">
                  <c:v>410521.97198188608</c:v>
                </c:pt>
                <c:pt idx="9075">
                  <c:v>332440.31507233332</c:v>
                </c:pt>
                <c:pt idx="9076">
                  <c:v>314749.48164316831</c:v>
                </c:pt>
                <c:pt idx="9077">
                  <c:v>276468.04735300236</c:v>
                </c:pt>
                <c:pt idx="9078">
                  <c:v>149627.61929662869</c:v>
                </c:pt>
                <c:pt idx="9079">
                  <c:v>715545.21281455376</c:v>
                </c:pt>
                <c:pt idx="9080">
                  <c:v>353035.6744896585</c:v>
                </c:pt>
                <c:pt idx="9081">
                  <c:v>531706.04731803609</c:v>
                </c:pt>
                <c:pt idx="9082">
                  <c:v>167525.83669399604</c:v>
                </c:pt>
                <c:pt idx="9083">
                  <c:v>270529.35468129971</c:v>
                </c:pt>
                <c:pt idx="9084">
                  <c:v>258749.12311668563</c:v>
                </c:pt>
                <c:pt idx="9085">
                  <c:v>310640.99279362557</c:v>
                </c:pt>
                <c:pt idx="9086">
                  <c:v>220065.91470354216</c:v>
                </c:pt>
                <c:pt idx="9087">
                  <c:v>307613.53914870974</c:v>
                </c:pt>
                <c:pt idx="9088">
                  <c:v>177993.36197242289</c:v>
                </c:pt>
                <c:pt idx="9089">
                  <c:v>62406.002664191335</c:v>
                </c:pt>
                <c:pt idx="9090">
                  <c:v>194832.79021006174</c:v>
                </c:pt>
                <c:pt idx="9091">
                  <c:v>300881.79740024835</c:v>
                </c:pt>
                <c:pt idx="9092">
                  <c:v>1689876.7374332144</c:v>
                </c:pt>
                <c:pt idx="9093">
                  <c:v>1126743.4069367307</c:v>
                </c:pt>
                <c:pt idx="9094">
                  <c:v>1381197.1685359452</c:v>
                </c:pt>
                <c:pt idx="9095">
                  <c:v>1075269.3996189886</c:v>
                </c:pt>
                <c:pt idx="9096">
                  <c:v>873751.3405352768</c:v>
                </c:pt>
                <c:pt idx="9097">
                  <c:v>865066.53697901929</c:v>
                </c:pt>
                <c:pt idx="9098">
                  <c:v>912276.67461932148</c:v>
                </c:pt>
                <c:pt idx="9099">
                  <c:v>839749.05322589597</c:v>
                </c:pt>
                <c:pt idx="9100">
                  <c:v>825687.46600306116</c:v>
                </c:pt>
                <c:pt idx="9101">
                  <c:v>965906.96541499172</c:v>
                </c:pt>
                <c:pt idx="9102">
                  <c:v>732811.17923645768</c:v>
                </c:pt>
                <c:pt idx="9103">
                  <c:v>964590.17385888682</c:v>
                </c:pt>
                <c:pt idx="9104">
                  <c:v>1102598.433251464</c:v>
                </c:pt>
                <c:pt idx="9105">
                  <c:v>676991.07034279173</c:v>
                </c:pt>
                <c:pt idx="9106">
                  <c:v>844909.03115257923</c:v>
                </c:pt>
                <c:pt idx="9107">
                  <c:v>698923.32504622708</c:v>
                </c:pt>
                <c:pt idx="9108">
                  <c:v>521659.19722471863</c:v>
                </c:pt>
                <c:pt idx="9109">
                  <c:v>579126.01533165318</c:v>
                </c:pt>
                <c:pt idx="9110">
                  <c:v>593998.7118329748</c:v>
                </c:pt>
                <c:pt idx="9111">
                  <c:v>495710.59066612204</c:v>
                </c:pt>
                <c:pt idx="9112">
                  <c:v>855567.39580334839</c:v>
                </c:pt>
                <c:pt idx="9113">
                  <c:v>669561.13562145212</c:v>
                </c:pt>
                <c:pt idx="9114">
                  <c:v>527652.70853270183</c:v>
                </c:pt>
                <c:pt idx="9115">
                  <c:v>656357.1395184159</c:v>
                </c:pt>
                <c:pt idx="9116">
                  <c:v>521224.58177358675</c:v>
                </c:pt>
                <c:pt idx="9117">
                  <c:v>816711.88386179321</c:v>
                </c:pt>
                <c:pt idx="9118">
                  <c:v>605492.16548246576</c:v>
                </c:pt>
                <c:pt idx="9119">
                  <c:v>607425.85569795466</c:v>
                </c:pt>
                <c:pt idx="9120">
                  <c:v>522213.96265425539</c:v>
                </c:pt>
                <c:pt idx="9121">
                  <c:v>589040.44790103682</c:v>
                </c:pt>
                <c:pt idx="9122">
                  <c:v>622444.54197104799</c:v>
                </c:pt>
                <c:pt idx="9123">
                  <c:v>493505.42617888999</c:v>
                </c:pt>
                <c:pt idx="9124">
                  <c:v>371953.7420787579</c:v>
                </c:pt>
                <c:pt idx="9125">
                  <c:v>466085.91105455859</c:v>
                </c:pt>
                <c:pt idx="9126">
                  <c:v>471081.31779531256</c:v>
                </c:pt>
                <c:pt idx="9127">
                  <c:v>466446.27434837131</c:v>
                </c:pt>
                <c:pt idx="9128">
                  <c:v>716776.21192265488</c:v>
                </c:pt>
                <c:pt idx="9129">
                  <c:v>721173.25172257342</c:v>
                </c:pt>
                <c:pt idx="9130">
                  <c:v>372428.46421930019</c:v>
                </c:pt>
                <c:pt idx="9131">
                  <c:v>284520.15195998107</c:v>
                </c:pt>
                <c:pt idx="9132">
                  <c:v>530333.25667534489</c:v>
                </c:pt>
                <c:pt idx="9133">
                  <c:v>441530.40246416832</c:v>
                </c:pt>
                <c:pt idx="9134">
                  <c:v>356116.64415223745</c:v>
                </c:pt>
                <c:pt idx="9135">
                  <c:v>319505.88711673656</c:v>
                </c:pt>
                <c:pt idx="9136">
                  <c:v>502673.02984782873</c:v>
                </c:pt>
                <c:pt idx="9137">
                  <c:v>414859.65070497349</c:v>
                </c:pt>
                <c:pt idx="9138">
                  <c:v>1462860.2461040446</c:v>
                </c:pt>
                <c:pt idx="9139">
                  <c:v>410285.90707655542</c:v>
                </c:pt>
                <c:pt idx="9140">
                  <c:v>410285.90707655542</c:v>
                </c:pt>
                <c:pt idx="9141">
                  <c:v>357107.06416491437</c:v>
                </c:pt>
                <c:pt idx="9142">
                  <c:v>282422.30622804264</c:v>
                </c:pt>
                <c:pt idx="9143">
                  <c:v>449785.27110879513</c:v>
                </c:pt>
                <c:pt idx="9144">
                  <c:v>541285.15712952986</c:v>
                </c:pt>
                <c:pt idx="9145">
                  <c:v>416534.39863846073</c:v>
                </c:pt>
                <c:pt idx="9146">
                  <c:v>464499.05828239722</c:v>
                </c:pt>
                <c:pt idx="9147">
                  <c:v>499597.5594988041</c:v>
                </c:pt>
                <c:pt idx="9148">
                  <c:v>479809.83161313308</c:v>
                </c:pt>
                <c:pt idx="9149">
                  <c:v>364721.19088770269</c:v>
                </c:pt>
                <c:pt idx="9150">
                  <c:v>517478.980439779</c:v>
                </c:pt>
                <c:pt idx="9151">
                  <c:v>290323.97149472468</c:v>
                </c:pt>
                <c:pt idx="9152">
                  <c:v>340214.11560056004</c:v>
                </c:pt>
                <c:pt idx="9153">
                  <c:v>217547.00602500129</c:v>
                </c:pt>
                <c:pt idx="9154">
                  <c:v>452698.94975185988</c:v>
                </c:pt>
                <c:pt idx="9155">
                  <c:v>247888.07344655599</c:v>
                </c:pt>
                <c:pt idx="9156">
                  <c:v>355559.84534171945</c:v>
                </c:pt>
                <c:pt idx="9157">
                  <c:v>324942.54888245126</c:v>
                </c:pt>
                <c:pt idx="9158">
                  <c:v>397229.69067664898</c:v>
                </c:pt>
                <c:pt idx="9159">
                  <c:v>258471.25676216884</c:v>
                </c:pt>
                <c:pt idx="9160">
                  <c:v>325009.27559722564</c:v>
                </c:pt>
                <c:pt idx="9161">
                  <c:v>428952.82015087281</c:v>
                </c:pt>
                <c:pt idx="9162">
                  <c:v>139597.93232185388</c:v>
                </c:pt>
                <c:pt idx="9163">
                  <c:v>157499.67116663992</c:v>
                </c:pt>
                <c:pt idx="9164">
                  <c:v>342329.66585435474</c:v>
                </c:pt>
                <c:pt idx="9165">
                  <c:v>248851.80991502569</c:v>
                </c:pt>
                <c:pt idx="9166">
                  <c:v>105240.94937468256</c:v>
                </c:pt>
                <c:pt idx="9167">
                  <c:v>140375.62736851274</c:v>
                </c:pt>
                <c:pt idx="9168">
                  <c:v>117554.26767408957</c:v>
                </c:pt>
                <c:pt idx="9169">
                  <c:v>135383.16325160311</c:v>
                </c:pt>
                <c:pt idx="9170">
                  <c:v>141443.71265731554</c:v>
                </c:pt>
                <c:pt idx="9171">
                  <c:v>2740668.3828447112</c:v>
                </c:pt>
                <c:pt idx="9172">
                  <c:v>933820.54094044981</c:v>
                </c:pt>
                <c:pt idx="9173">
                  <c:v>862586.11997371842</c:v>
                </c:pt>
                <c:pt idx="9174">
                  <c:v>1127671.2120191248</c:v>
                </c:pt>
                <c:pt idx="9175">
                  <c:v>607090.88309026917</c:v>
                </c:pt>
                <c:pt idx="9176">
                  <c:v>888327.50304184284</c:v>
                </c:pt>
                <c:pt idx="9177">
                  <c:v>778155.87269396684</c:v>
                </c:pt>
                <c:pt idx="9178">
                  <c:v>692103.85434266576</c:v>
                </c:pt>
                <c:pt idx="9179">
                  <c:v>973093.35038627952</c:v>
                </c:pt>
                <c:pt idx="9180">
                  <c:v>770797.82084407262</c:v>
                </c:pt>
                <c:pt idx="9181">
                  <c:v>719497.28593024903</c:v>
                </c:pt>
                <c:pt idx="9182">
                  <c:v>619076.96456686989</c:v>
                </c:pt>
                <c:pt idx="9183">
                  <c:v>489462.18140718463</c:v>
                </c:pt>
                <c:pt idx="9184">
                  <c:v>679313.14780735865</c:v>
                </c:pt>
                <c:pt idx="9185">
                  <c:v>923924.65421179635</c:v>
                </c:pt>
                <c:pt idx="9186">
                  <c:v>497872.05551401712</c:v>
                </c:pt>
                <c:pt idx="9187">
                  <c:v>443564.88875145017</c:v>
                </c:pt>
                <c:pt idx="9188">
                  <c:v>484053.37578173907</c:v>
                </c:pt>
                <c:pt idx="9189">
                  <c:v>603341.28226267907</c:v>
                </c:pt>
                <c:pt idx="9190">
                  <c:v>707062.1730670277</c:v>
                </c:pt>
                <c:pt idx="9191">
                  <c:v>536450.22734372295</c:v>
                </c:pt>
                <c:pt idx="9192">
                  <c:v>562766.7385891669</c:v>
                </c:pt>
                <c:pt idx="9193">
                  <c:v>599183.63039496983</c:v>
                </c:pt>
                <c:pt idx="9194">
                  <c:v>518237.92886651971</c:v>
                </c:pt>
                <c:pt idx="9195">
                  <c:v>834882.0258481804</c:v>
                </c:pt>
                <c:pt idx="9196">
                  <c:v>822906.83402806544</c:v>
                </c:pt>
                <c:pt idx="9197">
                  <c:v>612495.92500920442</c:v>
                </c:pt>
                <c:pt idx="9198">
                  <c:v>635224.66104520345</c:v>
                </c:pt>
                <c:pt idx="9199">
                  <c:v>676055.60196664778</c:v>
                </c:pt>
                <c:pt idx="9200">
                  <c:v>582649.87473188771</c:v>
                </c:pt>
                <c:pt idx="9201">
                  <c:v>428741.51533283631</c:v>
                </c:pt>
                <c:pt idx="9202">
                  <c:v>398231.25332435302</c:v>
                </c:pt>
                <c:pt idx="9203">
                  <c:v>642294.11295978108</c:v>
                </c:pt>
                <c:pt idx="9204">
                  <c:v>497342.13695027202</c:v>
                </c:pt>
                <c:pt idx="9205">
                  <c:v>584652.42738159874</c:v>
                </c:pt>
                <c:pt idx="9206">
                  <c:v>586230.27120169578</c:v>
                </c:pt>
                <c:pt idx="9207">
                  <c:v>429843.13527010975</c:v>
                </c:pt>
                <c:pt idx="9208">
                  <c:v>400451.79844386462</c:v>
                </c:pt>
                <c:pt idx="9209">
                  <c:v>603528.20100209012</c:v>
                </c:pt>
                <c:pt idx="9210">
                  <c:v>631096.60487061634</c:v>
                </c:pt>
                <c:pt idx="9211">
                  <c:v>430631.81748775207</c:v>
                </c:pt>
                <c:pt idx="9212">
                  <c:v>431504.77184838511</c:v>
                </c:pt>
                <c:pt idx="9213">
                  <c:v>360959.3781325834</c:v>
                </c:pt>
                <c:pt idx="9214">
                  <c:v>562258.24749445752</c:v>
                </c:pt>
                <c:pt idx="9215">
                  <c:v>411008.31167467294</c:v>
                </c:pt>
                <c:pt idx="9216">
                  <c:v>344810.75346237438</c:v>
                </c:pt>
                <c:pt idx="9217">
                  <c:v>464916.76949225896</c:v>
                </c:pt>
                <c:pt idx="9218">
                  <c:v>345548.33648586972</c:v>
                </c:pt>
                <c:pt idx="9219">
                  <c:v>407513.90589273826</c:v>
                </c:pt>
                <c:pt idx="9220">
                  <c:v>460956.71544518857</c:v>
                </c:pt>
                <c:pt idx="9221">
                  <c:v>379695.19945712289</c:v>
                </c:pt>
                <c:pt idx="9222">
                  <c:v>289236.8100356558</c:v>
                </c:pt>
                <c:pt idx="9223">
                  <c:v>495958.77806141879</c:v>
                </c:pt>
                <c:pt idx="9224">
                  <c:v>232327.88754186331</c:v>
                </c:pt>
                <c:pt idx="9225">
                  <c:v>80420.43147664229</c:v>
                </c:pt>
                <c:pt idx="9226">
                  <c:v>505087.61099350592</c:v>
                </c:pt>
                <c:pt idx="9227">
                  <c:v>534818.97114646924</c:v>
                </c:pt>
                <c:pt idx="9228">
                  <c:v>489584.32495468785</c:v>
                </c:pt>
                <c:pt idx="9229">
                  <c:v>412159.37722438865</c:v>
                </c:pt>
                <c:pt idx="9230">
                  <c:v>231916.6964192111</c:v>
                </c:pt>
                <c:pt idx="9231">
                  <c:v>463479.44289377611</c:v>
                </c:pt>
                <c:pt idx="9232">
                  <c:v>124030.03239629703</c:v>
                </c:pt>
                <c:pt idx="9233">
                  <c:v>336594.33453618537</c:v>
                </c:pt>
                <c:pt idx="9234">
                  <c:v>333713.59853360534</c:v>
                </c:pt>
                <c:pt idx="9235">
                  <c:v>350695.05957490468</c:v>
                </c:pt>
                <c:pt idx="9236">
                  <c:v>249524.69027096083</c:v>
                </c:pt>
                <c:pt idx="9237">
                  <c:v>217890.47576335675</c:v>
                </c:pt>
                <c:pt idx="9238">
                  <c:v>467757.62219146016</c:v>
                </c:pt>
                <c:pt idx="9239">
                  <c:v>166950.21218631754</c:v>
                </c:pt>
                <c:pt idx="9240">
                  <c:v>340297.39758644177</c:v>
                </c:pt>
                <c:pt idx="9241">
                  <c:v>126018.42318977775</c:v>
                </c:pt>
                <c:pt idx="9242">
                  <c:v>232347.91360968744</c:v>
                </c:pt>
                <c:pt idx="9243">
                  <c:v>187084.02679713542</c:v>
                </c:pt>
                <c:pt idx="9244">
                  <c:v>54853.058490095194</c:v>
                </c:pt>
                <c:pt idx="9245">
                  <c:v>149434.16102050355</c:v>
                </c:pt>
                <c:pt idx="9246">
                  <c:v>103467.04348340075</c:v>
                </c:pt>
                <c:pt idx="9247">
                  <c:v>501468.0839752754</c:v>
                </c:pt>
                <c:pt idx="9248">
                  <c:v>616953.84989140229</c:v>
                </c:pt>
                <c:pt idx="9249">
                  <c:v>386811.46594008687</c:v>
                </c:pt>
                <c:pt idx="9250">
                  <c:v>249157.3376460658</c:v>
                </c:pt>
                <c:pt idx="9251">
                  <c:v>62633.975402332559</c:v>
                </c:pt>
                <c:pt idx="9252">
                  <c:v>986616.01688427443</c:v>
                </c:pt>
                <c:pt idx="9253">
                  <c:v>534701.70084874914</c:v>
                </c:pt>
                <c:pt idx="9254">
                  <c:v>761598.62863756041</c:v>
                </c:pt>
                <c:pt idx="9255">
                  <c:v>652345.63205553498</c:v>
                </c:pt>
                <c:pt idx="9256">
                  <c:v>366362.26955723821</c:v>
                </c:pt>
                <c:pt idx="9257">
                  <c:v>1033425.2701545473</c:v>
                </c:pt>
                <c:pt idx="9258">
                  <c:v>1360081.7307963576</c:v>
                </c:pt>
                <c:pt idx="9259">
                  <c:v>971211.68896339904</c:v>
                </c:pt>
                <c:pt idx="9260">
                  <c:v>1554982.9203425271</c:v>
                </c:pt>
                <c:pt idx="9261">
                  <c:v>1235729.7737663283</c:v>
                </c:pt>
                <c:pt idx="9262">
                  <c:v>909839.51360911969</c:v>
                </c:pt>
                <c:pt idx="9263">
                  <c:v>1068554.3016030816</c:v>
                </c:pt>
                <c:pt idx="9264">
                  <c:v>657163.38578040607</c:v>
                </c:pt>
                <c:pt idx="9265">
                  <c:v>1071383.412936751</c:v>
                </c:pt>
                <c:pt idx="9266">
                  <c:v>847982.7146228638</c:v>
                </c:pt>
                <c:pt idx="9267">
                  <c:v>1013732.6316320591</c:v>
                </c:pt>
                <c:pt idx="9268">
                  <c:v>581235.38284594333</c:v>
                </c:pt>
                <c:pt idx="9269">
                  <c:v>713712.83266426122</c:v>
                </c:pt>
                <c:pt idx="9270">
                  <c:v>930408.98591079412</c:v>
                </c:pt>
                <c:pt idx="9271">
                  <c:v>839699.66486852861</c:v>
                </c:pt>
                <c:pt idx="9272">
                  <c:v>1098596.0614510649</c:v>
                </c:pt>
                <c:pt idx="9273">
                  <c:v>819121.73341130745</c:v>
                </c:pt>
                <c:pt idx="9274">
                  <c:v>976658.76363204338</c:v>
                </c:pt>
                <c:pt idx="9275">
                  <c:v>795393.69944952207</c:v>
                </c:pt>
                <c:pt idx="9276">
                  <c:v>749837.96633513365</c:v>
                </c:pt>
                <c:pt idx="9277">
                  <c:v>514977.73771353211</c:v>
                </c:pt>
                <c:pt idx="9278">
                  <c:v>608643.3449820691</c:v>
                </c:pt>
                <c:pt idx="9279">
                  <c:v>667894.51437645231</c:v>
                </c:pt>
                <c:pt idx="9280">
                  <c:v>586387.99816494924</c:v>
                </c:pt>
                <c:pt idx="9281">
                  <c:v>581107.4871404483</c:v>
                </c:pt>
                <c:pt idx="9282">
                  <c:v>702032.59752588824</c:v>
                </c:pt>
                <c:pt idx="9283">
                  <c:v>554819.55180630099</c:v>
                </c:pt>
                <c:pt idx="9284">
                  <c:v>471174.00183897692</c:v>
                </c:pt>
                <c:pt idx="9285">
                  <c:v>789355.21925070463</c:v>
                </c:pt>
                <c:pt idx="9286">
                  <c:v>489419.3630177264</c:v>
                </c:pt>
                <c:pt idx="9287">
                  <c:v>492168.71828476153</c:v>
                </c:pt>
                <c:pt idx="9288">
                  <c:v>532146.59405212919</c:v>
                </c:pt>
                <c:pt idx="9289">
                  <c:v>669029.25021169905</c:v>
                </c:pt>
                <c:pt idx="9290">
                  <c:v>520256.19811311649</c:v>
                </c:pt>
                <c:pt idx="9291">
                  <c:v>575900.55279808876</c:v>
                </c:pt>
                <c:pt idx="9292">
                  <c:v>410229.87866119179</c:v>
                </c:pt>
                <c:pt idx="9293">
                  <c:v>568006.5661427211</c:v>
                </c:pt>
                <c:pt idx="9294">
                  <c:v>374171.91028811288</c:v>
                </c:pt>
                <c:pt idx="9295">
                  <c:v>485368.40999536315</c:v>
                </c:pt>
                <c:pt idx="9296">
                  <c:v>627074.80835701304</c:v>
                </c:pt>
                <c:pt idx="9297">
                  <c:v>556265.63555795373</c:v>
                </c:pt>
                <c:pt idx="9298">
                  <c:v>558775.76113996725</c:v>
                </c:pt>
                <c:pt idx="9299">
                  <c:v>641190.3240574972</c:v>
                </c:pt>
                <c:pt idx="9300">
                  <c:v>502969.61873995769</c:v>
                </c:pt>
                <c:pt idx="9301">
                  <c:v>601936.08318153257</c:v>
                </c:pt>
                <c:pt idx="9302">
                  <c:v>392891.66708856408</c:v>
                </c:pt>
                <c:pt idx="9303">
                  <c:v>390199.22349755873</c:v>
                </c:pt>
                <c:pt idx="9304">
                  <c:v>315107.24981223152</c:v>
                </c:pt>
                <c:pt idx="9305">
                  <c:v>264715.00473688275</c:v>
                </c:pt>
                <c:pt idx="9306">
                  <c:v>348108.1252699006</c:v>
                </c:pt>
                <c:pt idx="9307">
                  <c:v>301097.32465191488</c:v>
                </c:pt>
                <c:pt idx="9308">
                  <c:v>295005.46568579279</c:v>
                </c:pt>
                <c:pt idx="9309">
                  <c:v>355250.6426199401</c:v>
                </c:pt>
                <c:pt idx="9310">
                  <c:v>518207.87560904172</c:v>
                </c:pt>
                <c:pt idx="9311">
                  <c:v>404532.58631093922</c:v>
                </c:pt>
                <c:pt idx="9312">
                  <c:v>331034.18956951704</c:v>
                </c:pt>
                <c:pt idx="9313">
                  <c:v>364438.6200047459</c:v>
                </c:pt>
                <c:pt idx="9314">
                  <c:v>282067.24629302224</c:v>
                </c:pt>
                <c:pt idx="9315">
                  <c:v>612464.29910985986</c:v>
                </c:pt>
                <c:pt idx="9316">
                  <c:v>547693.3717424249</c:v>
                </c:pt>
                <c:pt idx="9317">
                  <c:v>304881.24764562253</c:v>
                </c:pt>
                <c:pt idx="9318">
                  <c:v>416866.30302518792</c:v>
                </c:pt>
                <c:pt idx="9319">
                  <c:v>296308.37446453836</c:v>
                </c:pt>
                <c:pt idx="9320">
                  <c:v>363596.56918323622</c:v>
                </c:pt>
                <c:pt idx="9321">
                  <c:v>417596.08720057702</c:v>
                </c:pt>
                <c:pt idx="9322">
                  <c:v>287621.3719426613</c:v>
                </c:pt>
                <c:pt idx="9323">
                  <c:v>511394.03773950133</c:v>
                </c:pt>
                <c:pt idx="9324">
                  <c:v>383524.38369812595</c:v>
                </c:pt>
                <c:pt idx="9325">
                  <c:v>298426.9111457385</c:v>
                </c:pt>
                <c:pt idx="9326">
                  <c:v>199934.94964622628</c:v>
                </c:pt>
                <c:pt idx="9327">
                  <c:v>440327.13276198279</c:v>
                </c:pt>
                <c:pt idx="9328">
                  <c:v>309790.07300748123</c:v>
                </c:pt>
                <c:pt idx="9329">
                  <c:v>334221.397525665</c:v>
                </c:pt>
                <c:pt idx="9330">
                  <c:v>246906.45038330494</c:v>
                </c:pt>
                <c:pt idx="9331">
                  <c:v>523601.0622381682</c:v>
                </c:pt>
                <c:pt idx="9332">
                  <c:v>144424.83297785086</c:v>
                </c:pt>
                <c:pt idx="9333">
                  <c:v>333983.13287286414</c:v>
                </c:pt>
                <c:pt idx="9334">
                  <c:v>296321.26127755985</c:v>
                </c:pt>
                <c:pt idx="9335">
                  <c:v>236141.19302807315</c:v>
                </c:pt>
                <c:pt idx="9336">
                  <c:v>281141.5669814212</c:v>
                </c:pt>
                <c:pt idx="9337">
                  <c:v>380511.17200781277</c:v>
                </c:pt>
                <c:pt idx="9338">
                  <c:v>324649.28234254447</c:v>
                </c:pt>
                <c:pt idx="9339">
                  <c:v>335897.66032354761</c:v>
                </c:pt>
                <c:pt idx="9340">
                  <c:v>236776.92262401636</c:v>
                </c:pt>
                <c:pt idx="9341">
                  <c:v>198502.59542766216</c:v>
                </c:pt>
                <c:pt idx="9342">
                  <c:v>185323.95662598551</c:v>
                </c:pt>
                <c:pt idx="9343">
                  <c:v>130975.67498427945</c:v>
                </c:pt>
                <c:pt idx="9344">
                  <c:v>411566.81154521491</c:v>
                </c:pt>
                <c:pt idx="9345">
                  <c:v>221218.64619930834</c:v>
                </c:pt>
                <c:pt idx="9346">
                  <c:v>229169.49537104572</c:v>
                </c:pt>
                <c:pt idx="9347">
                  <c:v>-21819.513679562777</c:v>
                </c:pt>
                <c:pt idx="9348">
                  <c:v>2143233.8318396206</c:v>
                </c:pt>
                <c:pt idx="9349">
                  <c:v>2215530.3781615575</c:v>
                </c:pt>
                <c:pt idx="9350">
                  <c:v>1021027.4594068326</c:v>
                </c:pt>
                <c:pt idx="9351">
                  <c:v>1235052.2698250788</c:v>
                </c:pt>
                <c:pt idx="9352">
                  <c:v>1029409.0082313716</c:v>
                </c:pt>
                <c:pt idx="9353">
                  <c:v>860254.06620440935</c:v>
                </c:pt>
                <c:pt idx="9354">
                  <c:v>1023498.7397724332</c:v>
                </c:pt>
                <c:pt idx="9355">
                  <c:v>894723.43721783941</c:v>
                </c:pt>
                <c:pt idx="9356">
                  <c:v>944190.42448917846</c:v>
                </c:pt>
                <c:pt idx="9357">
                  <c:v>870660.04419653933</c:v>
                </c:pt>
                <c:pt idx="9358">
                  <c:v>595968.99963648128</c:v>
                </c:pt>
                <c:pt idx="9359">
                  <c:v>792950.97098952811</c:v>
                </c:pt>
                <c:pt idx="9360">
                  <c:v>734354.1308727396</c:v>
                </c:pt>
                <c:pt idx="9361">
                  <c:v>830118.65165843314</c:v>
                </c:pt>
                <c:pt idx="9362">
                  <c:v>744244.5714004644</c:v>
                </c:pt>
                <c:pt idx="9363">
                  <c:v>736619.0235391946</c:v>
                </c:pt>
                <c:pt idx="9364">
                  <c:v>753862.54072723503</c:v>
                </c:pt>
                <c:pt idx="9365">
                  <c:v>896031.72773228993</c:v>
                </c:pt>
                <c:pt idx="9366">
                  <c:v>763664.3214926807</c:v>
                </c:pt>
                <c:pt idx="9367">
                  <c:v>575685.26185122167</c:v>
                </c:pt>
                <c:pt idx="9368">
                  <c:v>810879.83592486242</c:v>
                </c:pt>
                <c:pt idx="9369">
                  <c:v>664920.77791485505</c:v>
                </c:pt>
                <c:pt idx="9370">
                  <c:v>772828.13813958515</c:v>
                </c:pt>
                <c:pt idx="9371">
                  <c:v>569524.62547293713</c:v>
                </c:pt>
                <c:pt idx="9372">
                  <c:v>774730.61638757645</c:v>
                </c:pt>
                <c:pt idx="9373">
                  <c:v>719229.50559876929</c:v>
                </c:pt>
                <c:pt idx="9374">
                  <c:v>596033.09171849512</c:v>
                </c:pt>
                <c:pt idx="9375">
                  <c:v>489572.14484028122</c:v>
                </c:pt>
                <c:pt idx="9376">
                  <c:v>568559.60623142717</c:v>
                </c:pt>
                <c:pt idx="9377">
                  <c:v>610897.97015118203</c:v>
                </c:pt>
                <c:pt idx="9378">
                  <c:v>401778.88505742542</c:v>
                </c:pt>
                <c:pt idx="9379">
                  <c:v>464766.31487600273</c:v>
                </c:pt>
                <c:pt idx="9380">
                  <c:v>830629.36828268215</c:v>
                </c:pt>
                <c:pt idx="9381">
                  <c:v>538172.01783555758</c:v>
                </c:pt>
                <c:pt idx="9382">
                  <c:v>596850.71189402067</c:v>
                </c:pt>
                <c:pt idx="9383">
                  <c:v>727345.95981403114</c:v>
                </c:pt>
                <c:pt idx="9384">
                  <c:v>594925.94819505245</c:v>
                </c:pt>
                <c:pt idx="9385">
                  <c:v>635496.58063129184</c:v>
                </c:pt>
                <c:pt idx="9386">
                  <c:v>526972.98280936491</c:v>
                </c:pt>
                <c:pt idx="9387">
                  <c:v>513909.2830386869</c:v>
                </c:pt>
                <c:pt idx="9388">
                  <c:v>440963.72266344924</c:v>
                </c:pt>
                <c:pt idx="9389">
                  <c:v>656797.51663064247</c:v>
                </c:pt>
                <c:pt idx="9390">
                  <c:v>448186.46968894941</c:v>
                </c:pt>
                <c:pt idx="9391">
                  <c:v>640747.64890717424</c:v>
                </c:pt>
                <c:pt idx="9392">
                  <c:v>444575.70190666179</c:v>
                </c:pt>
                <c:pt idx="9393">
                  <c:v>476138.10264895909</c:v>
                </c:pt>
                <c:pt idx="9394">
                  <c:v>483301.0392115633</c:v>
                </c:pt>
                <c:pt idx="9395">
                  <c:v>488776.7229438987</c:v>
                </c:pt>
                <c:pt idx="9396">
                  <c:v>300468.62519837235</c:v>
                </c:pt>
                <c:pt idx="9397">
                  <c:v>293206.46487122052</c:v>
                </c:pt>
                <c:pt idx="9398">
                  <c:v>492258.12302320241</c:v>
                </c:pt>
                <c:pt idx="9399">
                  <c:v>453871.85423117829</c:v>
                </c:pt>
                <c:pt idx="9400">
                  <c:v>502255.98690359533</c:v>
                </c:pt>
                <c:pt idx="9401">
                  <c:v>367310.28637719637</c:v>
                </c:pt>
                <c:pt idx="9402">
                  <c:v>341983.87597602955</c:v>
                </c:pt>
                <c:pt idx="9403">
                  <c:v>486170.52418905142</c:v>
                </c:pt>
                <c:pt idx="9404">
                  <c:v>501389.82816696161</c:v>
                </c:pt>
                <c:pt idx="9405">
                  <c:v>641542.75650015182</c:v>
                </c:pt>
                <c:pt idx="9406">
                  <c:v>390874.37209035421</c:v>
                </c:pt>
                <c:pt idx="9407">
                  <c:v>452683.99526990025</c:v>
                </c:pt>
                <c:pt idx="9408">
                  <c:v>271929.20081518544</c:v>
                </c:pt>
                <c:pt idx="9409">
                  <c:v>440749.96120262437</c:v>
                </c:pt>
                <c:pt idx="9410">
                  <c:v>630675.53783666762</c:v>
                </c:pt>
                <c:pt idx="9411">
                  <c:v>382354.81904584536</c:v>
                </c:pt>
                <c:pt idx="9412">
                  <c:v>473451.65760960133</c:v>
                </c:pt>
                <c:pt idx="9413">
                  <c:v>304046.64619297587</c:v>
                </c:pt>
                <c:pt idx="9414">
                  <c:v>501742.99822850077</c:v>
                </c:pt>
                <c:pt idx="9415">
                  <c:v>544705.58692000387</c:v>
                </c:pt>
                <c:pt idx="9416">
                  <c:v>456070.03255671909</c:v>
                </c:pt>
                <c:pt idx="9417">
                  <c:v>588402.47146435757</c:v>
                </c:pt>
                <c:pt idx="9418">
                  <c:v>330600.62945213623</c:v>
                </c:pt>
                <c:pt idx="9419">
                  <c:v>551620.49087774451</c:v>
                </c:pt>
                <c:pt idx="9420">
                  <c:v>230145.67127391076</c:v>
                </c:pt>
                <c:pt idx="9421">
                  <c:v>381394.08298858255</c:v>
                </c:pt>
                <c:pt idx="9422">
                  <c:v>354796.40113989176</c:v>
                </c:pt>
                <c:pt idx="9423">
                  <c:v>413742.45853494597</c:v>
                </c:pt>
                <c:pt idx="9424">
                  <c:v>469171.87082528102</c:v>
                </c:pt>
                <c:pt idx="9425">
                  <c:v>266118.74460453953</c:v>
                </c:pt>
                <c:pt idx="9426">
                  <c:v>294873.99757084349</c:v>
                </c:pt>
                <c:pt idx="9427">
                  <c:v>374064.34608847095</c:v>
                </c:pt>
                <c:pt idx="9428">
                  <c:v>335063.79890799848</c:v>
                </c:pt>
                <c:pt idx="9429">
                  <c:v>327749.86322645081</c:v>
                </c:pt>
                <c:pt idx="9430">
                  <c:v>237474.16437530456</c:v>
                </c:pt>
                <c:pt idx="9431">
                  <c:v>297872.82684397185</c:v>
                </c:pt>
                <c:pt idx="9432">
                  <c:v>411826.45189591043</c:v>
                </c:pt>
                <c:pt idx="9433">
                  <c:v>273455.60693223553</c:v>
                </c:pt>
                <c:pt idx="9434">
                  <c:v>159719.65190801333</c:v>
                </c:pt>
                <c:pt idx="9435">
                  <c:v>247698.41516700049</c:v>
                </c:pt>
                <c:pt idx="9436">
                  <c:v>366064.67762133834</c:v>
                </c:pt>
                <c:pt idx="9437">
                  <c:v>265511.52171073138</c:v>
                </c:pt>
                <c:pt idx="9438">
                  <c:v>409410.83531633607</c:v>
                </c:pt>
                <c:pt idx="9439">
                  <c:v>276201.7149413614</c:v>
                </c:pt>
                <c:pt idx="9440">
                  <c:v>162101.25895488891</c:v>
                </c:pt>
                <c:pt idx="9441">
                  <c:v>312649.22867158905</c:v>
                </c:pt>
                <c:pt idx="9442">
                  <c:v>262053.11101420337</c:v>
                </c:pt>
                <c:pt idx="9443">
                  <c:v>292785.09235645586</c:v>
                </c:pt>
                <c:pt idx="9444">
                  <c:v>117247.77353709753</c:v>
                </c:pt>
                <c:pt idx="9445">
                  <c:v>170119.00755246676</c:v>
                </c:pt>
                <c:pt idx="9446">
                  <c:v>233872.29143248952</c:v>
                </c:pt>
                <c:pt idx="9447">
                  <c:v>200290.98171148362</c:v>
                </c:pt>
                <c:pt idx="9448">
                  <c:v>272290.50605226925</c:v>
                </c:pt>
                <c:pt idx="9449">
                  <c:v>153808.74405304281</c:v>
                </c:pt>
                <c:pt idx="9450">
                  <c:v>133578.48303687642</c:v>
                </c:pt>
                <c:pt idx="9451">
                  <c:v>1013834.5295738754</c:v>
                </c:pt>
                <c:pt idx="9452">
                  <c:v>1163364.7780836879</c:v>
                </c:pt>
                <c:pt idx="9453">
                  <c:v>952184.41422798112</c:v>
                </c:pt>
                <c:pt idx="9454">
                  <c:v>815343.87306741194</c:v>
                </c:pt>
                <c:pt idx="9455">
                  <c:v>631396.18394671904</c:v>
                </c:pt>
                <c:pt idx="9456">
                  <c:v>808754.13293814391</c:v>
                </c:pt>
                <c:pt idx="9457">
                  <c:v>884058.07292030379</c:v>
                </c:pt>
                <c:pt idx="9458">
                  <c:v>781208.2712896578</c:v>
                </c:pt>
                <c:pt idx="9459">
                  <c:v>1120292.5961282563</c:v>
                </c:pt>
                <c:pt idx="9460">
                  <c:v>794038.50851837813</c:v>
                </c:pt>
                <c:pt idx="9461">
                  <c:v>1056437.5876662019</c:v>
                </c:pt>
                <c:pt idx="9462">
                  <c:v>593023.3025683061</c:v>
                </c:pt>
                <c:pt idx="9463">
                  <c:v>654569.08730760566</c:v>
                </c:pt>
                <c:pt idx="9464">
                  <c:v>1037682.5906353028</c:v>
                </c:pt>
                <c:pt idx="9465">
                  <c:v>495895.60841251002</c:v>
                </c:pt>
                <c:pt idx="9466">
                  <c:v>621206.3857472447</c:v>
                </c:pt>
                <c:pt idx="9467">
                  <c:v>848393.00749778294</c:v>
                </c:pt>
                <c:pt idx="9468">
                  <c:v>697576.03356135299</c:v>
                </c:pt>
                <c:pt idx="9469">
                  <c:v>567874.55393225711</c:v>
                </c:pt>
                <c:pt idx="9470">
                  <c:v>1273098.7846866436</c:v>
                </c:pt>
                <c:pt idx="9471">
                  <c:v>667627.92761262308</c:v>
                </c:pt>
                <c:pt idx="9472">
                  <c:v>826291.85335517942</c:v>
                </c:pt>
                <c:pt idx="9473">
                  <c:v>824587.71811607119</c:v>
                </c:pt>
                <c:pt idx="9474">
                  <c:v>1065266.6284483783</c:v>
                </c:pt>
                <c:pt idx="9475">
                  <c:v>701891.42438805348</c:v>
                </c:pt>
                <c:pt idx="9476">
                  <c:v>822853.08477362629</c:v>
                </c:pt>
                <c:pt idx="9477">
                  <c:v>589045.88586342405</c:v>
                </c:pt>
                <c:pt idx="9478">
                  <c:v>785345.68031559256</c:v>
                </c:pt>
                <c:pt idx="9479">
                  <c:v>496526.23900975561</c:v>
                </c:pt>
                <c:pt idx="9480">
                  <c:v>548780.72525797738</c:v>
                </c:pt>
                <c:pt idx="9481">
                  <c:v>493025.88012792729</c:v>
                </c:pt>
                <c:pt idx="9482">
                  <c:v>714167.5831079107</c:v>
                </c:pt>
                <c:pt idx="9483">
                  <c:v>1107372.4855212071</c:v>
                </c:pt>
                <c:pt idx="9484">
                  <c:v>801305.1339109675</c:v>
                </c:pt>
                <c:pt idx="9485">
                  <c:v>570058.10677481629</c:v>
                </c:pt>
                <c:pt idx="9486">
                  <c:v>444882.34422015765</c:v>
                </c:pt>
                <c:pt idx="9487">
                  <c:v>433851.87988470949</c:v>
                </c:pt>
                <c:pt idx="9488">
                  <c:v>541155.6943660971</c:v>
                </c:pt>
                <c:pt idx="9489">
                  <c:v>425534.05620926706</c:v>
                </c:pt>
                <c:pt idx="9490">
                  <c:v>440709.89568934357</c:v>
                </c:pt>
                <c:pt idx="9491">
                  <c:v>454409.02504053619</c:v>
                </c:pt>
                <c:pt idx="9492">
                  <c:v>580963.95919185015</c:v>
                </c:pt>
                <c:pt idx="9493">
                  <c:v>561002.36825920863</c:v>
                </c:pt>
                <c:pt idx="9494">
                  <c:v>324804.02672140382</c:v>
                </c:pt>
                <c:pt idx="9495">
                  <c:v>471881.83626653667</c:v>
                </c:pt>
                <c:pt idx="9496">
                  <c:v>510663.34541427606</c:v>
                </c:pt>
                <c:pt idx="9497">
                  <c:v>667788.21325879754</c:v>
                </c:pt>
                <c:pt idx="9498">
                  <c:v>470371.63940251712</c:v>
                </c:pt>
                <c:pt idx="9499">
                  <c:v>497791.89610696526</c:v>
                </c:pt>
                <c:pt idx="9500">
                  <c:v>560101.68777981622</c:v>
                </c:pt>
                <c:pt idx="9501">
                  <c:v>264323.81753741571</c:v>
                </c:pt>
                <c:pt idx="9502">
                  <c:v>196599.63731007432</c:v>
                </c:pt>
                <c:pt idx="9503">
                  <c:v>301139.76938987471</c:v>
                </c:pt>
                <c:pt idx="9504">
                  <c:v>399156.02972454636</c:v>
                </c:pt>
                <c:pt idx="9505">
                  <c:v>438488.34148626111</c:v>
                </c:pt>
                <c:pt idx="9506">
                  <c:v>588746.75387823186</c:v>
                </c:pt>
                <c:pt idx="9507">
                  <c:v>553321.06948475819</c:v>
                </c:pt>
                <c:pt idx="9508">
                  <c:v>282919.29019423219</c:v>
                </c:pt>
                <c:pt idx="9509">
                  <c:v>511171.81644712074</c:v>
                </c:pt>
                <c:pt idx="9510">
                  <c:v>443295.8615996078</c:v>
                </c:pt>
                <c:pt idx="9511">
                  <c:v>315474.71370930842</c:v>
                </c:pt>
                <c:pt idx="9512">
                  <c:v>444732.29027684644</c:v>
                </c:pt>
                <c:pt idx="9513">
                  <c:v>497454.10311859543</c:v>
                </c:pt>
                <c:pt idx="9514">
                  <c:v>487615.97996412928</c:v>
                </c:pt>
                <c:pt idx="9515">
                  <c:v>339923.54828730738</c:v>
                </c:pt>
                <c:pt idx="9516">
                  <c:v>404566.50063365966</c:v>
                </c:pt>
                <c:pt idx="9517">
                  <c:v>238795.85865233938</c:v>
                </c:pt>
                <c:pt idx="9518">
                  <c:v>366579.68861401128</c:v>
                </c:pt>
                <c:pt idx="9519">
                  <c:v>340660.07173545851</c:v>
                </c:pt>
                <c:pt idx="9520">
                  <c:v>297797.46362337522</c:v>
                </c:pt>
                <c:pt idx="9521">
                  <c:v>382589.05864394142</c:v>
                </c:pt>
                <c:pt idx="9522">
                  <c:v>322236.3027721523</c:v>
                </c:pt>
                <c:pt idx="9523">
                  <c:v>292933.84587273846</c:v>
                </c:pt>
                <c:pt idx="9524">
                  <c:v>182142.10411012656</c:v>
                </c:pt>
                <c:pt idx="9525">
                  <c:v>294596.76020983583</c:v>
                </c:pt>
                <c:pt idx="9526">
                  <c:v>187050.06626544136</c:v>
                </c:pt>
                <c:pt idx="9527">
                  <c:v>215254.27379262555</c:v>
                </c:pt>
                <c:pt idx="9528">
                  <c:v>338223.8895145565</c:v>
                </c:pt>
                <c:pt idx="9529">
                  <c:v>528659.2464371362</c:v>
                </c:pt>
                <c:pt idx="9530">
                  <c:v>434490.468986722</c:v>
                </c:pt>
                <c:pt idx="9531">
                  <c:v>201051.33981455275</c:v>
                </c:pt>
                <c:pt idx="9532">
                  <c:v>278643.95961828803</c:v>
                </c:pt>
                <c:pt idx="9533">
                  <c:v>389853.06942973402</c:v>
                </c:pt>
                <c:pt idx="9534">
                  <c:v>252117.56884203135</c:v>
                </c:pt>
                <c:pt idx="9535">
                  <c:v>397398.27534825198</c:v>
                </c:pt>
                <c:pt idx="9536">
                  <c:v>273388.83143703401</c:v>
                </c:pt>
                <c:pt idx="9537">
                  <c:v>164489.85437707399</c:v>
                </c:pt>
                <c:pt idx="9538">
                  <c:v>208087.64354160603</c:v>
                </c:pt>
                <c:pt idx="9539">
                  <c:v>126307.92813222263</c:v>
                </c:pt>
                <c:pt idx="9540">
                  <c:v>50208.101420571744</c:v>
                </c:pt>
                <c:pt idx="9541">
                  <c:v>-123404.61193989358</c:v>
                </c:pt>
                <c:pt idx="9542">
                  <c:v>339173.04885526787</c:v>
                </c:pt>
                <c:pt idx="9543">
                  <c:v>120962.64891506343</c:v>
                </c:pt>
                <c:pt idx="9544">
                  <c:v>31057.616668288196</c:v>
                </c:pt>
                <c:pt idx="9545">
                  <c:v>96508.479794281084</c:v>
                </c:pt>
                <c:pt idx="9546">
                  <c:v>64036.756375117373</c:v>
                </c:pt>
                <c:pt idx="9547">
                  <c:v>424648.96387819358</c:v>
                </c:pt>
                <c:pt idx="9548">
                  <c:v>76055.871265252412</c:v>
                </c:pt>
                <c:pt idx="9549">
                  <c:v>11128.941342031121</c:v>
                </c:pt>
                <c:pt idx="9550">
                  <c:v>1033026.6587650112</c:v>
                </c:pt>
                <c:pt idx="9551">
                  <c:v>887165.0010207016</c:v>
                </c:pt>
                <c:pt idx="9552">
                  <c:v>1144819.1381831244</c:v>
                </c:pt>
                <c:pt idx="9553">
                  <c:v>846871.91241414507</c:v>
                </c:pt>
                <c:pt idx="9554">
                  <c:v>632946.08336471126</c:v>
                </c:pt>
                <c:pt idx="9555">
                  <c:v>1103110.8664512117</c:v>
                </c:pt>
                <c:pt idx="9556">
                  <c:v>505561.4981092721</c:v>
                </c:pt>
                <c:pt idx="9557">
                  <c:v>778024.11044989235</c:v>
                </c:pt>
                <c:pt idx="9558">
                  <c:v>995888.70863582892</c:v>
                </c:pt>
                <c:pt idx="9559">
                  <c:v>835923.18860839528</c:v>
                </c:pt>
                <c:pt idx="9560">
                  <c:v>797002.08979141247</c:v>
                </c:pt>
                <c:pt idx="9561">
                  <c:v>682260.90206863114</c:v>
                </c:pt>
                <c:pt idx="9562">
                  <c:v>629973.33611443848</c:v>
                </c:pt>
                <c:pt idx="9563">
                  <c:v>644421.36697957909</c:v>
                </c:pt>
                <c:pt idx="9564">
                  <c:v>848225.01902102761</c:v>
                </c:pt>
                <c:pt idx="9565">
                  <c:v>570783.69147381932</c:v>
                </c:pt>
                <c:pt idx="9566">
                  <c:v>587805.03096496954</c:v>
                </c:pt>
                <c:pt idx="9567">
                  <c:v>569898.79448548332</c:v>
                </c:pt>
                <c:pt idx="9568">
                  <c:v>515867.68700401485</c:v>
                </c:pt>
                <c:pt idx="9569">
                  <c:v>588144.87104992347</c:v>
                </c:pt>
                <c:pt idx="9570">
                  <c:v>424729.81369709189</c:v>
                </c:pt>
                <c:pt idx="9571">
                  <c:v>281762.89306419587</c:v>
                </c:pt>
                <c:pt idx="9572">
                  <c:v>633882.74955623609</c:v>
                </c:pt>
                <c:pt idx="9573">
                  <c:v>487181.51390940027</c:v>
                </c:pt>
                <c:pt idx="9574">
                  <c:v>516556.9049083711</c:v>
                </c:pt>
                <c:pt idx="9575">
                  <c:v>587462.44795824913</c:v>
                </c:pt>
                <c:pt idx="9576">
                  <c:v>591316.05683804711</c:v>
                </c:pt>
                <c:pt idx="9577">
                  <c:v>265593.00283499778</c:v>
                </c:pt>
                <c:pt idx="9578">
                  <c:v>574822.20762426127</c:v>
                </c:pt>
                <c:pt idx="9579">
                  <c:v>520619.70056952606</c:v>
                </c:pt>
                <c:pt idx="9580">
                  <c:v>164315.5495295038</c:v>
                </c:pt>
                <c:pt idx="9581">
                  <c:v>446497.69278821471</c:v>
                </c:pt>
                <c:pt idx="9582">
                  <c:v>584157.45501725178</c:v>
                </c:pt>
                <c:pt idx="9583">
                  <c:v>408481.41010673973</c:v>
                </c:pt>
                <c:pt idx="9584">
                  <c:v>401434.85498194228</c:v>
                </c:pt>
                <c:pt idx="9585">
                  <c:v>444734.38222261728</c:v>
                </c:pt>
                <c:pt idx="9586">
                  <c:v>682377.0439745991</c:v>
                </c:pt>
                <c:pt idx="9587">
                  <c:v>362260.76667911885</c:v>
                </c:pt>
                <c:pt idx="9588">
                  <c:v>326595.95608216105</c:v>
                </c:pt>
                <c:pt idx="9589">
                  <c:v>581037.52595704037</c:v>
                </c:pt>
                <c:pt idx="9590">
                  <c:v>250568.42280737689</c:v>
                </c:pt>
                <c:pt idx="9591">
                  <c:v>403482.0273572182</c:v>
                </c:pt>
                <c:pt idx="9592">
                  <c:v>314195.13367458247</c:v>
                </c:pt>
                <c:pt idx="9593">
                  <c:v>346621.2822697619</c:v>
                </c:pt>
                <c:pt idx="9594">
                  <c:v>366245.17075237312</c:v>
                </c:pt>
                <c:pt idx="9595">
                  <c:v>343505.82729889668</c:v>
                </c:pt>
                <c:pt idx="9596">
                  <c:v>463643.88100335677</c:v>
                </c:pt>
                <c:pt idx="9597">
                  <c:v>642963.8574857387</c:v>
                </c:pt>
                <c:pt idx="9598">
                  <c:v>288106.25815578818</c:v>
                </c:pt>
                <c:pt idx="9599">
                  <c:v>440111.64518963825</c:v>
                </c:pt>
                <c:pt idx="9600">
                  <c:v>528850.33369226707</c:v>
                </c:pt>
                <c:pt idx="9601">
                  <c:v>224876.95803237022</c:v>
                </c:pt>
                <c:pt idx="9602">
                  <c:v>325996.96486343682</c:v>
                </c:pt>
                <c:pt idx="9603">
                  <c:v>200578.06109608</c:v>
                </c:pt>
                <c:pt idx="9604">
                  <c:v>505281.68370687211</c:v>
                </c:pt>
                <c:pt idx="9605">
                  <c:v>229849.05618920765</c:v>
                </c:pt>
                <c:pt idx="9606">
                  <c:v>394877.78120595345</c:v>
                </c:pt>
                <c:pt idx="9607">
                  <c:v>405336.58242212911</c:v>
                </c:pt>
                <c:pt idx="9608">
                  <c:v>334035.72502760409</c:v>
                </c:pt>
                <c:pt idx="9609">
                  <c:v>222590.09784775545</c:v>
                </c:pt>
                <c:pt idx="9610">
                  <c:v>190940.33693919965</c:v>
                </c:pt>
                <c:pt idx="9611">
                  <c:v>277178.07240608003</c:v>
                </c:pt>
                <c:pt idx="9612">
                  <c:v>340020.93050628668</c:v>
                </c:pt>
                <c:pt idx="9613">
                  <c:v>189206.17340708536</c:v>
                </c:pt>
                <c:pt idx="9614">
                  <c:v>365334.20185925637</c:v>
                </c:pt>
                <c:pt idx="9615">
                  <c:v>154566.59984280542</c:v>
                </c:pt>
                <c:pt idx="9616">
                  <c:v>461664.21891848696</c:v>
                </c:pt>
                <c:pt idx="9617">
                  <c:v>367282.65545825765</c:v>
                </c:pt>
                <c:pt idx="9618">
                  <c:v>196052.22480321731</c:v>
                </c:pt>
                <c:pt idx="9619">
                  <c:v>320086.80617182143</c:v>
                </c:pt>
                <c:pt idx="9620">
                  <c:v>249212.83824576292</c:v>
                </c:pt>
                <c:pt idx="9621">
                  <c:v>289462.97591521405</c:v>
                </c:pt>
                <c:pt idx="9622">
                  <c:v>111412.51163142105</c:v>
                </c:pt>
                <c:pt idx="9623">
                  <c:v>188545.00954800381</c:v>
                </c:pt>
                <c:pt idx="9624">
                  <c:v>217739.77853215716</c:v>
                </c:pt>
                <c:pt idx="9625">
                  <c:v>241601.90432159422</c:v>
                </c:pt>
                <c:pt idx="9626">
                  <c:v>85781.450998734785</c:v>
                </c:pt>
                <c:pt idx="9627">
                  <c:v>61703.724348532109</c:v>
                </c:pt>
                <c:pt idx="9628">
                  <c:v>202405.09421537293</c:v>
                </c:pt>
                <c:pt idx="9629">
                  <c:v>1489929.2773361134</c:v>
                </c:pt>
                <c:pt idx="9630">
                  <c:v>905276.21365913737</c:v>
                </c:pt>
                <c:pt idx="9631">
                  <c:v>972373.96784710838</c:v>
                </c:pt>
                <c:pt idx="9632">
                  <c:v>1212366.4476879851</c:v>
                </c:pt>
                <c:pt idx="9633">
                  <c:v>974091.17206065357</c:v>
                </c:pt>
                <c:pt idx="9634">
                  <c:v>959039.71240985452</c:v>
                </c:pt>
                <c:pt idx="9635">
                  <c:v>1091150.9871973668</c:v>
                </c:pt>
                <c:pt idx="9636">
                  <c:v>966495.52261726593</c:v>
                </c:pt>
                <c:pt idx="9637">
                  <c:v>827424.86686965777</c:v>
                </c:pt>
                <c:pt idx="9638">
                  <c:v>1122182.1430549817</c:v>
                </c:pt>
                <c:pt idx="9639">
                  <c:v>517917.2762956575</c:v>
                </c:pt>
                <c:pt idx="9640">
                  <c:v>773860.95582218608</c:v>
                </c:pt>
                <c:pt idx="9641">
                  <c:v>595428.67666861275</c:v>
                </c:pt>
                <c:pt idx="9642">
                  <c:v>906675.5184905018</c:v>
                </c:pt>
                <c:pt idx="9643">
                  <c:v>515054.89244749059</c:v>
                </c:pt>
                <c:pt idx="9644">
                  <c:v>841239.58549096878</c:v>
                </c:pt>
                <c:pt idx="9645">
                  <c:v>565920.9907499922</c:v>
                </c:pt>
                <c:pt idx="9646">
                  <c:v>582589.79140441283</c:v>
                </c:pt>
                <c:pt idx="9647">
                  <c:v>1041598.0827503721</c:v>
                </c:pt>
                <c:pt idx="9648">
                  <c:v>520588.57311597024</c:v>
                </c:pt>
                <c:pt idx="9649">
                  <c:v>845540.48768463242</c:v>
                </c:pt>
                <c:pt idx="9650">
                  <c:v>672145.74091321684</c:v>
                </c:pt>
                <c:pt idx="9651">
                  <c:v>741794.43014628114</c:v>
                </c:pt>
                <c:pt idx="9652">
                  <c:v>571749.44077903684</c:v>
                </c:pt>
                <c:pt idx="9653">
                  <c:v>567751.49554528261</c:v>
                </c:pt>
                <c:pt idx="9654">
                  <c:v>525255.44949484791</c:v>
                </c:pt>
                <c:pt idx="9655">
                  <c:v>552569.99364651111</c:v>
                </c:pt>
                <c:pt idx="9656">
                  <c:v>390208.8846196165</c:v>
                </c:pt>
                <c:pt idx="9657">
                  <c:v>671216.71855330071</c:v>
                </c:pt>
                <c:pt idx="9658">
                  <c:v>764428.5298141638</c:v>
                </c:pt>
                <c:pt idx="9659">
                  <c:v>737052.27134291735</c:v>
                </c:pt>
                <c:pt idx="9660">
                  <c:v>404428.87500821939</c:v>
                </c:pt>
                <c:pt idx="9661">
                  <c:v>489703.40128046868</c:v>
                </c:pt>
                <c:pt idx="9662">
                  <c:v>454308.54996820813</c:v>
                </c:pt>
                <c:pt idx="9663">
                  <c:v>498186.65141848009</c:v>
                </c:pt>
                <c:pt idx="9664">
                  <c:v>775511.86719379295</c:v>
                </c:pt>
                <c:pt idx="9665">
                  <c:v>608595.28463966609</c:v>
                </c:pt>
                <c:pt idx="9666">
                  <c:v>630448.9185226569</c:v>
                </c:pt>
                <c:pt idx="9667">
                  <c:v>654754.8786347626</c:v>
                </c:pt>
                <c:pt idx="9668">
                  <c:v>755305.62437148171</c:v>
                </c:pt>
                <c:pt idx="9669">
                  <c:v>886107.29279546731</c:v>
                </c:pt>
                <c:pt idx="9670">
                  <c:v>390667.74112427467</c:v>
                </c:pt>
                <c:pt idx="9671">
                  <c:v>648873.29140306695</c:v>
                </c:pt>
                <c:pt idx="9672">
                  <c:v>906840.66463764675</c:v>
                </c:pt>
                <c:pt idx="9673">
                  <c:v>288068.02551948332</c:v>
                </c:pt>
                <c:pt idx="9674">
                  <c:v>616784.20998740138</c:v>
                </c:pt>
                <c:pt idx="9675">
                  <c:v>332701.43261778302</c:v>
                </c:pt>
                <c:pt idx="9676">
                  <c:v>224732.68393206099</c:v>
                </c:pt>
                <c:pt idx="9677">
                  <c:v>397497.38163816161</c:v>
                </c:pt>
                <c:pt idx="9678">
                  <c:v>450174.59856445208</c:v>
                </c:pt>
                <c:pt idx="9679">
                  <c:v>577857.75419913395</c:v>
                </c:pt>
                <c:pt idx="9680">
                  <c:v>379061.9843066808</c:v>
                </c:pt>
                <c:pt idx="9681">
                  <c:v>448809.13723474112</c:v>
                </c:pt>
                <c:pt idx="9682">
                  <c:v>450210.95531375584</c:v>
                </c:pt>
                <c:pt idx="9683">
                  <c:v>387450.13515125879</c:v>
                </c:pt>
                <c:pt idx="9684">
                  <c:v>300767.6236698188</c:v>
                </c:pt>
                <c:pt idx="9685">
                  <c:v>384125.26867246814</c:v>
                </c:pt>
                <c:pt idx="9686">
                  <c:v>353509.72865934722</c:v>
                </c:pt>
                <c:pt idx="9687">
                  <c:v>197078.43018613997</c:v>
                </c:pt>
                <c:pt idx="9688">
                  <c:v>367761.12874838209</c:v>
                </c:pt>
                <c:pt idx="9689">
                  <c:v>399746.29931912693</c:v>
                </c:pt>
                <c:pt idx="9690">
                  <c:v>316568.6409007507</c:v>
                </c:pt>
                <c:pt idx="9691">
                  <c:v>367447.09334085119</c:v>
                </c:pt>
                <c:pt idx="9692">
                  <c:v>527226.14110410167</c:v>
                </c:pt>
                <c:pt idx="9693">
                  <c:v>452447.46948998189</c:v>
                </c:pt>
                <c:pt idx="9694">
                  <c:v>185072.94661437796</c:v>
                </c:pt>
                <c:pt idx="9695">
                  <c:v>255558.6062732932</c:v>
                </c:pt>
                <c:pt idx="9696">
                  <c:v>311554.35700497165</c:v>
                </c:pt>
                <c:pt idx="9697">
                  <c:v>288952.90182509599</c:v>
                </c:pt>
                <c:pt idx="9698">
                  <c:v>179876.472356346</c:v>
                </c:pt>
                <c:pt idx="9699">
                  <c:v>265605.66954261996</c:v>
                </c:pt>
                <c:pt idx="9700">
                  <c:v>266578.55286980956</c:v>
                </c:pt>
                <c:pt idx="9701">
                  <c:v>401244.21739416715</c:v>
                </c:pt>
                <c:pt idx="9702">
                  <c:v>395800.14748589293</c:v>
                </c:pt>
                <c:pt idx="9703">
                  <c:v>353254.92180768872</c:v>
                </c:pt>
                <c:pt idx="9704">
                  <c:v>278300.13789563283</c:v>
                </c:pt>
                <c:pt idx="9705">
                  <c:v>229510.83360067627</c:v>
                </c:pt>
                <c:pt idx="9706">
                  <c:v>234028.44204713596</c:v>
                </c:pt>
                <c:pt idx="9707">
                  <c:v>195126.98495818453</c:v>
                </c:pt>
                <c:pt idx="9708">
                  <c:v>293291.73173834995</c:v>
                </c:pt>
                <c:pt idx="9709">
                  <c:v>240438.99250823818</c:v>
                </c:pt>
                <c:pt idx="9710">
                  <c:v>132042.21663958317</c:v>
                </c:pt>
                <c:pt idx="9711">
                  <c:v>191119.78975543627</c:v>
                </c:pt>
                <c:pt idx="9712">
                  <c:v>215766.68593174181</c:v>
                </c:pt>
                <c:pt idx="9713">
                  <c:v>185154.36069877964</c:v>
                </c:pt>
                <c:pt idx="9714">
                  <c:v>178171.74273129014</c:v>
                </c:pt>
                <c:pt idx="9715">
                  <c:v>172723.18030792856</c:v>
                </c:pt>
                <c:pt idx="9716">
                  <c:v>133508.80214644194</c:v>
                </c:pt>
                <c:pt idx="9717">
                  <c:v>70507.921670513708</c:v>
                </c:pt>
                <c:pt idx="9718">
                  <c:v>358689.37061495625</c:v>
                </c:pt>
                <c:pt idx="9719">
                  <c:v>1358204.2401534729</c:v>
                </c:pt>
                <c:pt idx="9720">
                  <c:v>797529.36856545683</c:v>
                </c:pt>
                <c:pt idx="9721">
                  <c:v>856138.55515482498</c:v>
                </c:pt>
                <c:pt idx="9722">
                  <c:v>1157634.0776114836</c:v>
                </c:pt>
                <c:pt idx="9723">
                  <c:v>405685.94090905145</c:v>
                </c:pt>
                <c:pt idx="9724">
                  <c:v>561292.68103603972</c:v>
                </c:pt>
                <c:pt idx="9725">
                  <c:v>321881.04413037951</c:v>
                </c:pt>
                <c:pt idx="9726">
                  <c:v>201808.01038138825</c:v>
                </c:pt>
                <c:pt idx="9727">
                  <c:v>1874493.3846588207</c:v>
                </c:pt>
                <c:pt idx="9728">
                  <c:v>1646711.3023822177</c:v>
                </c:pt>
                <c:pt idx="9729">
                  <c:v>943333.29041891184</c:v>
                </c:pt>
                <c:pt idx="9730">
                  <c:v>1093482.6047666147</c:v>
                </c:pt>
                <c:pt idx="9731">
                  <c:v>1050498.7333677311</c:v>
                </c:pt>
                <c:pt idx="9732">
                  <c:v>897447.29197052401</c:v>
                </c:pt>
                <c:pt idx="9733">
                  <c:v>1190886.0422823664</c:v>
                </c:pt>
                <c:pt idx="9734">
                  <c:v>878232.1482022783</c:v>
                </c:pt>
                <c:pt idx="9735">
                  <c:v>889025.8619191451</c:v>
                </c:pt>
                <c:pt idx="9736">
                  <c:v>1066887.6764994147</c:v>
                </c:pt>
                <c:pt idx="9737">
                  <c:v>888651.44393343152</c:v>
                </c:pt>
                <c:pt idx="9738">
                  <c:v>543134.61144356732</c:v>
                </c:pt>
                <c:pt idx="9739">
                  <c:v>723653.79065686569</c:v>
                </c:pt>
                <c:pt idx="9740">
                  <c:v>755799.46246015339</c:v>
                </c:pt>
                <c:pt idx="9741">
                  <c:v>1029916.499853836</c:v>
                </c:pt>
                <c:pt idx="9742">
                  <c:v>766321.33790852793</c:v>
                </c:pt>
                <c:pt idx="9743">
                  <c:v>702058.14106677251</c:v>
                </c:pt>
                <c:pt idx="9744">
                  <c:v>579115.65817209275</c:v>
                </c:pt>
                <c:pt idx="9745">
                  <c:v>980563.49694714008</c:v>
                </c:pt>
                <c:pt idx="9746">
                  <c:v>754334.75248804316</c:v>
                </c:pt>
                <c:pt idx="9747">
                  <c:v>743430.8491441434</c:v>
                </c:pt>
                <c:pt idx="9748">
                  <c:v>622083.98602468311</c:v>
                </c:pt>
                <c:pt idx="9749">
                  <c:v>716833.24758362444</c:v>
                </c:pt>
                <c:pt idx="9750">
                  <c:v>784934.80859442125</c:v>
                </c:pt>
                <c:pt idx="9751">
                  <c:v>537417.63765456749</c:v>
                </c:pt>
                <c:pt idx="9752">
                  <c:v>374016.7748772279</c:v>
                </c:pt>
                <c:pt idx="9753">
                  <c:v>447184.27023702074</c:v>
                </c:pt>
                <c:pt idx="9754">
                  <c:v>641633.30413585319</c:v>
                </c:pt>
                <c:pt idx="9755">
                  <c:v>954696.30441533437</c:v>
                </c:pt>
                <c:pt idx="9756">
                  <c:v>587320.31984745502</c:v>
                </c:pt>
                <c:pt idx="9757">
                  <c:v>412410.99409272452</c:v>
                </c:pt>
                <c:pt idx="9758">
                  <c:v>609491.15626187006</c:v>
                </c:pt>
                <c:pt idx="9759">
                  <c:v>619944.30396201042</c:v>
                </c:pt>
                <c:pt idx="9760">
                  <c:v>689479.42995457246</c:v>
                </c:pt>
                <c:pt idx="9761">
                  <c:v>621815.87167607178</c:v>
                </c:pt>
                <c:pt idx="9762">
                  <c:v>422446.48542046634</c:v>
                </c:pt>
                <c:pt idx="9763">
                  <c:v>755285.37290457811</c:v>
                </c:pt>
                <c:pt idx="9764">
                  <c:v>483004.96650075045</c:v>
                </c:pt>
                <c:pt idx="9765">
                  <c:v>418153.87173451809</c:v>
                </c:pt>
                <c:pt idx="9766">
                  <c:v>612342.25940989796</c:v>
                </c:pt>
                <c:pt idx="9767">
                  <c:v>528971.80983034428</c:v>
                </c:pt>
                <c:pt idx="9768">
                  <c:v>401177.21814299613</c:v>
                </c:pt>
                <c:pt idx="9769">
                  <c:v>499145.02116122819</c:v>
                </c:pt>
                <c:pt idx="9770">
                  <c:v>357102.02764759632</c:v>
                </c:pt>
                <c:pt idx="9771">
                  <c:v>243782.6538470971</c:v>
                </c:pt>
                <c:pt idx="9772">
                  <c:v>366352.2886551781</c:v>
                </c:pt>
                <c:pt idx="9773">
                  <c:v>447858.5318899324</c:v>
                </c:pt>
                <c:pt idx="9774">
                  <c:v>505292.32457459794</c:v>
                </c:pt>
                <c:pt idx="9775">
                  <c:v>385053.85480617045</c:v>
                </c:pt>
                <c:pt idx="9776">
                  <c:v>631976.54779031978</c:v>
                </c:pt>
                <c:pt idx="9777">
                  <c:v>604694.54876577994</c:v>
                </c:pt>
                <c:pt idx="9778">
                  <c:v>458859.11207050784</c:v>
                </c:pt>
                <c:pt idx="9779">
                  <c:v>480199.99810585362</c:v>
                </c:pt>
                <c:pt idx="9780">
                  <c:v>347669.82999629318</c:v>
                </c:pt>
                <c:pt idx="9781">
                  <c:v>391069.83345513651</c:v>
                </c:pt>
                <c:pt idx="9782">
                  <c:v>517936.59798115335</c:v>
                </c:pt>
                <c:pt idx="9783">
                  <c:v>532729.6079725126</c:v>
                </c:pt>
                <c:pt idx="9784">
                  <c:v>429637.03915373934</c:v>
                </c:pt>
                <c:pt idx="9785">
                  <c:v>296136.54483925807</c:v>
                </c:pt>
                <c:pt idx="9786">
                  <c:v>389934.16518769442</c:v>
                </c:pt>
                <c:pt idx="9787">
                  <c:v>378923.82965692162</c:v>
                </c:pt>
                <c:pt idx="9788">
                  <c:v>249470.49637448476</c:v>
                </c:pt>
                <c:pt idx="9789">
                  <c:v>281915.78438442474</c:v>
                </c:pt>
                <c:pt idx="9790">
                  <c:v>355929.22292075952</c:v>
                </c:pt>
                <c:pt idx="9791">
                  <c:v>284192.07344146771</c:v>
                </c:pt>
                <c:pt idx="9792">
                  <c:v>198193.39914285095</c:v>
                </c:pt>
                <c:pt idx="9793">
                  <c:v>268295.56455605652</c:v>
                </c:pt>
                <c:pt idx="9794">
                  <c:v>363357.42260304268</c:v>
                </c:pt>
                <c:pt idx="9795">
                  <c:v>194813.58313846827</c:v>
                </c:pt>
                <c:pt idx="9796">
                  <c:v>416227.60397791502</c:v>
                </c:pt>
                <c:pt idx="9797">
                  <c:v>320297.18744574871</c:v>
                </c:pt>
                <c:pt idx="9798">
                  <c:v>153191.30865451362</c:v>
                </c:pt>
                <c:pt idx="9799">
                  <c:v>247876.9801283706</c:v>
                </c:pt>
                <c:pt idx="9800">
                  <c:v>235720.67837585032</c:v>
                </c:pt>
                <c:pt idx="9801">
                  <c:v>234195.85866566713</c:v>
                </c:pt>
                <c:pt idx="9802">
                  <c:v>281929.37365889875</c:v>
                </c:pt>
                <c:pt idx="9803">
                  <c:v>249605.02066684305</c:v>
                </c:pt>
                <c:pt idx="9804">
                  <c:v>253558.45402309272</c:v>
                </c:pt>
                <c:pt idx="9805">
                  <c:v>179285.40417990286</c:v>
                </c:pt>
                <c:pt idx="9806">
                  <c:v>251698.1331897724</c:v>
                </c:pt>
                <c:pt idx="9807">
                  <c:v>311223.03342248325</c:v>
                </c:pt>
                <c:pt idx="9808">
                  <c:v>251644.20229698683</c:v>
                </c:pt>
                <c:pt idx="9809">
                  <c:v>4925.8886015491953</c:v>
                </c:pt>
                <c:pt idx="9810">
                  <c:v>1357076.4645055074</c:v>
                </c:pt>
                <c:pt idx="9811">
                  <c:v>937094.24973684247</c:v>
                </c:pt>
                <c:pt idx="9812">
                  <c:v>456053.14362887724</c:v>
                </c:pt>
                <c:pt idx="9813">
                  <c:v>1094106.1136937786</c:v>
                </c:pt>
                <c:pt idx="9814">
                  <c:v>723563.65208290564</c:v>
                </c:pt>
                <c:pt idx="9815">
                  <c:v>651564.86657858</c:v>
                </c:pt>
                <c:pt idx="9816">
                  <c:v>616821.22381834127</c:v>
                </c:pt>
                <c:pt idx="9817">
                  <c:v>583944.30274885229</c:v>
                </c:pt>
                <c:pt idx="9818">
                  <c:v>719320.76430670742</c:v>
                </c:pt>
                <c:pt idx="9819">
                  <c:v>662099.13178276864</c:v>
                </c:pt>
                <c:pt idx="9820">
                  <c:v>435811.31849428837</c:v>
                </c:pt>
                <c:pt idx="9821">
                  <c:v>372693.43766344344</c:v>
                </c:pt>
                <c:pt idx="9822">
                  <c:v>386484.99113838183</c:v>
                </c:pt>
                <c:pt idx="9823">
                  <c:v>542998.63076378067</c:v>
                </c:pt>
                <c:pt idx="9824">
                  <c:v>376715.35590516625</c:v>
                </c:pt>
                <c:pt idx="9825">
                  <c:v>406129.43654804927</c:v>
                </c:pt>
                <c:pt idx="9826">
                  <c:v>351665.79445853294</c:v>
                </c:pt>
                <c:pt idx="9827">
                  <c:v>594461.41494608531</c:v>
                </c:pt>
                <c:pt idx="9828">
                  <c:v>502204.01662810025</c:v>
                </c:pt>
                <c:pt idx="9829">
                  <c:v>340623.57287266862</c:v>
                </c:pt>
                <c:pt idx="9830">
                  <c:v>460196.07450487668</c:v>
                </c:pt>
                <c:pt idx="9831">
                  <c:v>332525.86167594203</c:v>
                </c:pt>
                <c:pt idx="9832">
                  <c:v>620532.97644966387</c:v>
                </c:pt>
                <c:pt idx="9833">
                  <c:v>404467.62026896811</c:v>
                </c:pt>
                <c:pt idx="9834">
                  <c:v>396412.92851703835</c:v>
                </c:pt>
                <c:pt idx="9835">
                  <c:v>396840.31398920692</c:v>
                </c:pt>
                <c:pt idx="9836">
                  <c:v>344956.40688184835</c:v>
                </c:pt>
                <c:pt idx="9837">
                  <c:v>485007.88659100875</c:v>
                </c:pt>
                <c:pt idx="9838">
                  <c:v>567141.09322159574</c:v>
                </c:pt>
                <c:pt idx="9839">
                  <c:v>429024.07659940165</c:v>
                </c:pt>
                <c:pt idx="9840">
                  <c:v>519238.77943242749</c:v>
                </c:pt>
                <c:pt idx="9841">
                  <c:v>456602.30158958689</c:v>
                </c:pt>
                <c:pt idx="9842">
                  <c:v>172796.13495384753</c:v>
                </c:pt>
                <c:pt idx="9843">
                  <c:v>104040.5860514965</c:v>
                </c:pt>
                <c:pt idx="9844">
                  <c:v>500129.10867018992</c:v>
                </c:pt>
                <c:pt idx="9845">
                  <c:v>289666.61881075491</c:v>
                </c:pt>
                <c:pt idx="9846">
                  <c:v>531281.35033222754</c:v>
                </c:pt>
                <c:pt idx="9847">
                  <c:v>301505.68987395969</c:v>
                </c:pt>
                <c:pt idx="9848">
                  <c:v>383380.18525045121</c:v>
                </c:pt>
                <c:pt idx="9849">
                  <c:v>451627.13828347815</c:v>
                </c:pt>
                <c:pt idx="9850">
                  <c:v>466175.77628623263</c:v>
                </c:pt>
                <c:pt idx="9851">
                  <c:v>358630.2770879626</c:v>
                </c:pt>
                <c:pt idx="9852">
                  <c:v>252667.40265250125</c:v>
                </c:pt>
                <c:pt idx="9853">
                  <c:v>348690.76375299646</c:v>
                </c:pt>
                <c:pt idx="9854">
                  <c:v>321517.1254559331</c:v>
                </c:pt>
                <c:pt idx="9855">
                  <c:v>226905.43835291438</c:v>
                </c:pt>
                <c:pt idx="9856">
                  <c:v>243705.11498424274</c:v>
                </c:pt>
                <c:pt idx="9857">
                  <c:v>27055.724615822324</c:v>
                </c:pt>
                <c:pt idx="9858">
                  <c:v>238201.77058650437</c:v>
                </c:pt>
                <c:pt idx="9859">
                  <c:v>262782.44766427384</c:v>
                </c:pt>
                <c:pt idx="9860">
                  <c:v>184143.09209284341</c:v>
                </c:pt>
                <c:pt idx="9861">
                  <c:v>256325.74018896493</c:v>
                </c:pt>
                <c:pt idx="9862">
                  <c:v>97003.626545165083</c:v>
                </c:pt>
                <c:pt idx="9863">
                  <c:v>234813.65789445586</c:v>
                </c:pt>
                <c:pt idx="9864">
                  <c:v>66646.427955675361</c:v>
                </c:pt>
                <c:pt idx="9865">
                  <c:v>1319519.4853021463</c:v>
                </c:pt>
                <c:pt idx="9866">
                  <c:v>1524864.0155180302</c:v>
                </c:pt>
                <c:pt idx="9867">
                  <c:v>2240011.4007541034</c:v>
                </c:pt>
                <c:pt idx="9868">
                  <c:v>1240275.628415809</c:v>
                </c:pt>
                <c:pt idx="9869">
                  <c:v>1042142.4348833131</c:v>
                </c:pt>
                <c:pt idx="9870">
                  <c:v>1013882.7077316149</c:v>
                </c:pt>
                <c:pt idx="9871">
                  <c:v>845830.86247732933</c:v>
                </c:pt>
                <c:pt idx="9872">
                  <c:v>1328144.5565752408</c:v>
                </c:pt>
                <c:pt idx="9873">
                  <c:v>941095.68429114646</c:v>
                </c:pt>
                <c:pt idx="9874">
                  <c:v>604915.86462082295</c:v>
                </c:pt>
                <c:pt idx="9875">
                  <c:v>1351554.3695624473</c:v>
                </c:pt>
                <c:pt idx="9876">
                  <c:v>820160.42582272703</c:v>
                </c:pt>
                <c:pt idx="9877">
                  <c:v>640930.1454130417</c:v>
                </c:pt>
                <c:pt idx="9878">
                  <c:v>659519.87264108332</c:v>
                </c:pt>
                <c:pt idx="9879">
                  <c:v>1099415.1589669692</c:v>
                </c:pt>
                <c:pt idx="9880">
                  <c:v>726181.70737172011</c:v>
                </c:pt>
                <c:pt idx="9881">
                  <c:v>991103.29449362773</c:v>
                </c:pt>
                <c:pt idx="9882">
                  <c:v>842467.16344221297</c:v>
                </c:pt>
                <c:pt idx="9883">
                  <c:v>702199.00182018033</c:v>
                </c:pt>
                <c:pt idx="9884">
                  <c:v>657911.32767760998</c:v>
                </c:pt>
                <c:pt idx="9885">
                  <c:v>708326.18560160429</c:v>
                </c:pt>
                <c:pt idx="9886">
                  <c:v>657646.93520373991</c:v>
                </c:pt>
                <c:pt idx="9887">
                  <c:v>651384.68218370876</c:v>
                </c:pt>
                <c:pt idx="9888">
                  <c:v>616215.42439424014</c:v>
                </c:pt>
                <c:pt idx="9889">
                  <c:v>679199.3314907389</c:v>
                </c:pt>
                <c:pt idx="9890">
                  <c:v>674822.1589505783</c:v>
                </c:pt>
                <c:pt idx="9891">
                  <c:v>421016.10351778823</c:v>
                </c:pt>
                <c:pt idx="9892">
                  <c:v>859514.66431592533</c:v>
                </c:pt>
                <c:pt idx="9893">
                  <c:v>411973.94557972613</c:v>
                </c:pt>
                <c:pt idx="9894">
                  <c:v>474247.92539777799</c:v>
                </c:pt>
                <c:pt idx="9895">
                  <c:v>579125.87652597576</c:v>
                </c:pt>
                <c:pt idx="9896">
                  <c:v>638906.20096370683</c:v>
                </c:pt>
                <c:pt idx="9897">
                  <c:v>643292.10101836408</c:v>
                </c:pt>
                <c:pt idx="9898">
                  <c:v>671068.96574640356</c:v>
                </c:pt>
                <c:pt idx="9899">
                  <c:v>673667.89868318243</c:v>
                </c:pt>
                <c:pt idx="9900">
                  <c:v>596741.13794829731</c:v>
                </c:pt>
                <c:pt idx="9901">
                  <c:v>573362.3450288804</c:v>
                </c:pt>
                <c:pt idx="9902">
                  <c:v>672301.52623489976</c:v>
                </c:pt>
                <c:pt idx="9903">
                  <c:v>577901.82471082127</c:v>
                </c:pt>
                <c:pt idx="9904">
                  <c:v>440376.10995805089</c:v>
                </c:pt>
                <c:pt idx="9905">
                  <c:v>634746.55580210849</c:v>
                </c:pt>
                <c:pt idx="9906">
                  <c:v>483799.16193918337</c:v>
                </c:pt>
                <c:pt idx="9907">
                  <c:v>378270.51000774407</c:v>
                </c:pt>
                <c:pt idx="9908">
                  <c:v>383556.47437364107</c:v>
                </c:pt>
                <c:pt idx="9909">
                  <c:v>681900.5436144477</c:v>
                </c:pt>
                <c:pt idx="9910">
                  <c:v>386933.63808362372</c:v>
                </c:pt>
                <c:pt idx="9911">
                  <c:v>430484.15670787625</c:v>
                </c:pt>
                <c:pt idx="9912">
                  <c:v>397039.82675265556</c:v>
                </c:pt>
                <c:pt idx="9913">
                  <c:v>341704.55249341932</c:v>
                </c:pt>
                <c:pt idx="9914">
                  <c:v>568560.86415298819</c:v>
                </c:pt>
                <c:pt idx="9915">
                  <c:v>1300527.3265923792</c:v>
                </c:pt>
                <c:pt idx="9916">
                  <c:v>358228.94430147036</c:v>
                </c:pt>
                <c:pt idx="9917">
                  <c:v>500399.21192148153</c:v>
                </c:pt>
                <c:pt idx="9918">
                  <c:v>524554.38589746796</c:v>
                </c:pt>
                <c:pt idx="9919">
                  <c:v>365522.61289186048</c:v>
                </c:pt>
                <c:pt idx="9920">
                  <c:v>320380.94397268683</c:v>
                </c:pt>
                <c:pt idx="9921">
                  <c:v>390848.51853332447</c:v>
                </c:pt>
                <c:pt idx="9922">
                  <c:v>450565.13486454322</c:v>
                </c:pt>
                <c:pt idx="9923">
                  <c:v>458723.30354199233</c:v>
                </c:pt>
                <c:pt idx="9924">
                  <c:v>392562.15799412271</c:v>
                </c:pt>
                <c:pt idx="9925">
                  <c:v>345819.74907459726</c:v>
                </c:pt>
                <c:pt idx="9926">
                  <c:v>422959.65769323154</c:v>
                </c:pt>
                <c:pt idx="9927">
                  <c:v>627617.68127799698</c:v>
                </c:pt>
                <c:pt idx="9928">
                  <c:v>338765.53714745684</c:v>
                </c:pt>
                <c:pt idx="9929">
                  <c:v>38657.544420747159</c:v>
                </c:pt>
                <c:pt idx="9930">
                  <c:v>318092.02470785863</c:v>
                </c:pt>
                <c:pt idx="9931">
                  <c:v>651415.59785856574</c:v>
                </c:pt>
                <c:pt idx="9932">
                  <c:v>364049.81246170751</c:v>
                </c:pt>
                <c:pt idx="9933">
                  <c:v>352019.60122612608</c:v>
                </c:pt>
                <c:pt idx="9934">
                  <c:v>99188.677973423735</c:v>
                </c:pt>
                <c:pt idx="9935">
                  <c:v>359099.81576065335</c:v>
                </c:pt>
                <c:pt idx="9936">
                  <c:v>403586.9413785669</c:v>
                </c:pt>
                <c:pt idx="9937">
                  <c:v>179332.49301657983</c:v>
                </c:pt>
                <c:pt idx="9938">
                  <c:v>358314.0799030395</c:v>
                </c:pt>
                <c:pt idx="9939">
                  <c:v>182523.62605457174</c:v>
                </c:pt>
                <c:pt idx="9940">
                  <c:v>176829.99796541</c:v>
                </c:pt>
                <c:pt idx="9941">
                  <c:v>364042.40732018976</c:v>
                </c:pt>
                <c:pt idx="9942">
                  <c:v>296307.84907158156</c:v>
                </c:pt>
                <c:pt idx="9943">
                  <c:v>321087.09666296653</c:v>
                </c:pt>
                <c:pt idx="9944">
                  <c:v>167875.73870355356</c:v>
                </c:pt>
                <c:pt idx="9945">
                  <c:v>353598.48973880807</c:v>
                </c:pt>
                <c:pt idx="9946">
                  <c:v>81936.131020509318</c:v>
                </c:pt>
                <c:pt idx="9947">
                  <c:v>275721.6674835686</c:v>
                </c:pt>
                <c:pt idx="9948">
                  <c:v>295373.77397786349</c:v>
                </c:pt>
                <c:pt idx="9949">
                  <c:v>170129.88864550178</c:v>
                </c:pt>
                <c:pt idx="9950">
                  <c:v>182527.47385500162</c:v>
                </c:pt>
                <c:pt idx="9951">
                  <c:v>1462003.3300941354</c:v>
                </c:pt>
                <c:pt idx="9952">
                  <c:v>1099821.0449314711</c:v>
                </c:pt>
                <c:pt idx="9953">
                  <c:v>1055022.5067966995</c:v>
                </c:pt>
                <c:pt idx="9954">
                  <c:v>611976.23766098579</c:v>
                </c:pt>
                <c:pt idx="9955">
                  <c:v>738323.56254606228</c:v>
                </c:pt>
                <c:pt idx="9956">
                  <c:v>773670.79839317477</c:v>
                </c:pt>
                <c:pt idx="9957">
                  <c:v>937180.82069609885</c:v>
                </c:pt>
                <c:pt idx="9958">
                  <c:v>673572.51103601407</c:v>
                </c:pt>
                <c:pt idx="9959">
                  <c:v>606414.08531595045</c:v>
                </c:pt>
                <c:pt idx="9960">
                  <c:v>729032.94847756659</c:v>
                </c:pt>
                <c:pt idx="9961">
                  <c:v>704725.92382459051</c:v>
                </c:pt>
                <c:pt idx="9962">
                  <c:v>458186.57869267021</c:v>
                </c:pt>
                <c:pt idx="9963">
                  <c:v>858674.16920355451</c:v>
                </c:pt>
                <c:pt idx="9964">
                  <c:v>488374.89062479988</c:v>
                </c:pt>
                <c:pt idx="9965">
                  <c:v>723075.78779163223</c:v>
                </c:pt>
                <c:pt idx="9966">
                  <c:v>525501.88565785519</c:v>
                </c:pt>
                <c:pt idx="9967">
                  <c:v>655291.09291763813</c:v>
                </c:pt>
                <c:pt idx="9968">
                  <c:v>836022.56649787689</c:v>
                </c:pt>
                <c:pt idx="9969">
                  <c:v>778824.67340901261</c:v>
                </c:pt>
                <c:pt idx="9970">
                  <c:v>638513.71101587219</c:v>
                </c:pt>
                <c:pt idx="9971">
                  <c:v>646395.07412855281</c:v>
                </c:pt>
                <c:pt idx="9972">
                  <c:v>542066.23555035237</c:v>
                </c:pt>
                <c:pt idx="9973">
                  <c:v>720031.77799473342</c:v>
                </c:pt>
                <c:pt idx="9974">
                  <c:v>599557.21218969254</c:v>
                </c:pt>
                <c:pt idx="9975">
                  <c:v>744833.00849464349</c:v>
                </c:pt>
                <c:pt idx="9976">
                  <c:v>480709.30425817327</c:v>
                </c:pt>
                <c:pt idx="9977">
                  <c:v>665578.51613429561</c:v>
                </c:pt>
                <c:pt idx="9978">
                  <c:v>406135.3669368613</c:v>
                </c:pt>
                <c:pt idx="9979">
                  <c:v>831311.07150474493</c:v>
                </c:pt>
                <c:pt idx="9980">
                  <c:v>548691.51696270669</c:v>
                </c:pt>
                <c:pt idx="9981">
                  <c:v>198953.42327339924</c:v>
                </c:pt>
                <c:pt idx="9982">
                  <c:v>641226.73060213134</c:v>
                </c:pt>
                <c:pt idx="9983">
                  <c:v>547673.29842606792</c:v>
                </c:pt>
                <c:pt idx="9984">
                  <c:v>514549.29023708717</c:v>
                </c:pt>
                <c:pt idx="9985">
                  <c:v>383328.59030480799</c:v>
                </c:pt>
                <c:pt idx="9986">
                  <c:v>425576.00164611032</c:v>
                </c:pt>
                <c:pt idx="9987">
                  <c:v>579029.49863949697</c:v>
                </c:pt>
                <c:pt idx="9988">
                  <c:v>410512.83505839133</c:v>
                </c:pt>
                <c:pt idx="9989">
                  <c:v>427925.95582379855</c:v>
                </c:pt>
                <c:pt idx="9990">
                  <c:v>479716.44495711609</c:v>
                </c:pt>
                <c:pt idx="9991">
                  <c:v>321131.70505944599</c:v>
                </c:pt>
                <c:pt idx="9992">
                  <c:v>503863.12747176411</c:v>
                </c:pt>
                <c:pt idx="9993">
                  <c:v>319502.67279162933</c:v>
                </c:pt>
                <c:pt idx="9994">
                  <c:v>587626.09880736528</c:v>
                </c:pt>
                <c:pt idx="9995">
                  <c:v>390217.69049388194</c:v>
                </c:pt>
                <c:pt idx="9996">
                  <c:v>367447.2057223483</c:v>
                </c:pt>
                <c:pt idx="9997">
                  <c:v>227007.38633205291</c:v>
                </c:pt>
                <c:pt idx="9998">
                  <c:v>291313.38886914862</c:v>
                </c:pt>
                <c:pt idx="9999">
                  <c:v>336089.57626549143</c:v>
                </c:pt>
                <c:pt idx="10000">
                  <c:v>349854.72279833822</c:v>
                </c:pt>
                <c:pt idx="10001">
                  <c:v>392664.4451350717</c:v>
                </c:pt>
                <c:pt idx="10002">
                  <c:v>97358.549179968992</c:v>
                </c:pt>
                <c:pt idx="10003">
                  <c:v>415000.26792113442</c:v>
                </c:pt>
                <c:pt idx="10004">
                  <c:v>334661.18345239334</c:v>
                </c:pt>
                <c:pt idx="10005">
                  <c:v>532072.93817389093</c:v>
                </c:pt>
                <c:pt idx="10006">
                  <c:v>175318.74095522377</c:v>
                </c:pt>
                <c:pt idx="10007">
                  <c:v>165170.63913825108</c:v>
                </c:pt>
                <c:pt idx="10008">
                  <c:v>356599.59595970868</c:v>
                </c:pt>
                <c:pt idx="10009">
                  <c:v>121992.01947289956</c:v>
                </c:pt>
                <c:pt idx="10010">
                  <c:v>182419.83300510273</c:v>
                </c:pt>
                <c:pt idx="10011">
                  <c:v>378763.48409468681</c:v>
                </c:pt>
                <c:pt idx="10012">
                  <c:v>159316.59427065821</c:v>
                </c:pt>
                <c:pt idx="10013">
                  <c:v>222064.32289366203</c:v>
                </c:pt>
                <c:pt idx="10014">
                  <c:v>297045.38371345005</c:v>
                </c:pt>
                <c:pt idx="10015">
                  <c:v>149664.33996898541</c:v>
                </c:pt>
                <c:pt idx="10016">
                  <c:v>87155.058575844974</c:v>
                </c:pt>
                <c:pt idx="10017">
                  <c:v>417075.1544820597</c:v>
                </c:pt>
                <c:pt idx="10018">
                  <c:v>226838.91250795487</c:v>
                </c:pt>
                <c:pt idx="10019">
                  <c:v>65242.30779201167</c:v>
                </c:pt>
                <c:pt idx="10020">
                  <c:v>319761.68695575476</c:v>
                </c:pt>
                <c:pt idx="10021">
                  <c:v>103680.70286027339</c:v>
                </c:pt>
                <c:pt idx="10022">
                  <c:v>286272.05095335667</c:v>
                </c:pt>
                <c:pt idx="10023">
                  <c:v>26101.63896732463</c:v>
                </c:pt>
                <c:pt idx="10024">
                  <c:v>1247699.5079568438</c:v>
                </c:pt>
                <c:pt idx="10025">
                  <c:v>1226432.7842918886</c:v>
                </c:pt>
                <c:pt idx="10026">
                  <c:v>1390573.3244245206</c:v>
                </c:pt>
                <c:pt idx="10027">
                  <c:v>1180895.7696394203</c:v>
                </c:pt>
                <c:pt idx="10028">
                  <c:v>956513.12940537964</c:v>
                </c:pt>
                <c:pt idx="10029">
                  <c:v>848101.59907020547</c:v>
                </c:pt>
                <c:pt idx="10030">
                  <c:v>900922.4217137862</c:v>
                </c:pt>
                <c:pt idx="10031">
                  <c:v>742212.18520643248</c:v>
                </c:pt>
                <c:pt idx="10032">
                  <c:v>651358.83650922799</c:v>
                </c:pt>
                <c:pt idx="10033">
                  <c:v>756637.29658900842</c:v>
                </c:pt>
                <c:pt idx="10034">
                  <c:v>698993.31345718016</c:v>
                </c:pt>
                <c:pt idx="10035">
                  <c:v>653372.78493782529</c:v>
                </c:pt>
                <c:pt idx="10036">
                  <c:v>585726.11637304258</c:v>
                </c:pt>
                <c:pt idx="10037">
                  <c:v>702320.26951915072</c:v>
                </c:pt>
                <c:pt idx="10038">
                  <c:v>668460.68676109682</c:v>
                </c:pt>
                <c:pt idx="10039">
                  <c:v>1164153.2108887669</c:v>
                </c:pt>
                <c:pt idx="10040">
                  <c:v>477416.70255848631</c:v>
                </c:pt>
                <c:pt idx="10041">
                  <c:v>671587.51090594963</c:v>
                </c:pt>
                <c:pt idx="10042">
                  <c:v>537741.23757385532</c:v>
                </c:pt>
                <c:pt idx="10043">
                  <c:v>628694.14076649747</c:v>
                </c:pt>
                <c:pt idx="10044">
                  <c:v>443859.05620071257</c:v>
                </c:pt>
                <c:pt idx="10045">
                  <c:v>578463.69377765991</c:v>
                </c:pt>
                <c:pt idx="10046">
                  <c:v>499503.66449230979</c:v>
                </c:pt>
                <c:pt idx="10047">
                  <c:v>708906.20496820484</c:v>
                </c:pt>
                <c:pt idx="10048">
                  <c:v>426185.28525688016</c:v>
                </c:pt>
                <c:pt idx="10049">
                  <c:v>778154.52978173236</c:v>
                </c:pt>
                <c:pt idx="10050">
                  <c:v>625127.39757675445</c:v>
                </c:pt>
                <c:pt idx="10051">
                  <c:v>282894.78742026101</c:v>
                </c:pt>
                <c:pt idx="10052">
                  <c:v>556656.66516541434</c:v>
                </c:pt>
                <c:pt idx="10053">
                  <c:v>625546.4158273309</c:v>
                </c:pt>
                <c:pt idx="10054">
                  <c:v>529825.57476562145</c:v>
                </c:pt>
                <c:pt idx="10055">
                  <c:v>444417.941615274</c:v>
                </c:pt>
                <c:pt idx="10056">
                  <c:v>695110.43791607325</c:v>
                </c:pt>
                <c:pt idx="10057">
                  <c:v>402619.40330346231</c:v>
                </c:pt>
                <c:pt idx="10058">
                  <c:v>664299.5397387048</c:v>
                </c:pt>
                <c:pt idx="10059">
                  <c:v>542459.16705335525</c:v>
                </c:pt>
                <c:pt idx="10060">
                  <c:v>399226.96025244991</c:v>
                </c:pt>
                <c:pt idx="10061">
                  <c:v>425379.3700120516</c:v>
                </c:pt>
                <c:pt idx="10062">
                  <c:v>470585.12507882772</c:v>
                </c:pt>
                <c:pt idx="10063">
                  <c:v>338811.58546812669</c:v>
                </c:pt>
                <c:pt idx="10064">
                  <c:v>393162.08796318813</c:v>
                </c:pt>
                <c:pt idx="10065">
                  <c:v>634972.86575267604</c:v>
                </c:pt>
                <c:pt idx="10066">
                  <c:v>151547.52154633208</c:v>
                </c:pt>
                <c:pt idx="10067">
                  <c:v>439318.6136896839</c:v>
                </c:pt>
                <c:pt idx="10068">
                  <c:v>195337.15153635055</c:v>
                </c:pt>
                <c:pt idx="10069">
                  <c:v>394464.63923523232</c:v>
                </c:pt>
                <c:pt idx="10070">
                  <c:v>413526.6835143005</c:v>
                </c:pt>
                <c:pt idx="10071">
                  <c:v>343863.27729926375</c:v>
                </c:pt>
                <c:pt idx="10072">
                  <c:v>463265.42678266217</c:v>
                </c:pt>
                <c:pt idx="10073">
                  <c:v>129886.77279931564</c:v>
                </c:pt>
                <c:pt idx="10074">
                  <c:v>317350.0853529282</c:v>
                </c:pt>
                <c:pt idx="10075">
                  <c:v>407076.60422534985</c:v>
                </c:pt>
                <c:pt idx="10076">
                  <c:v>350197.40881457581</c:v>
                </c:pt>
                <c:pt idx="10077">
                  <c:v>357315.64693369233</c:v>
                </c:pt>
                <c:pt idx="10078">
                  <c:v>198659.29941643547</c:v>
                </c:pt>
                <c:pt idx="10079">
                  <c:v>173160.36486377998</c:v>
                </c:pt>
                <c:pt idx="10080">
                  <c:v>328996.77108001692</c:v>
                </c:pt>
                <c:pt idx="10081">
                  <c:v>270192.28720143536</c:v>
                </c:pt>
                <c:pt idx="10082">
                  <c:v>152104.00680591314</c:v>
                </c:pt>
                <c:pt idx="10083">
                  <c:v>231832.95139837748</c:v>
                </c:pt>
                <c:pt idx="10084">
                  <c:v>220903.37801534106</c:v>
                </c:pt>
                <c:pt idx="10085">
                  <c:v>344407.03856821585</c:v>
                </c:pt>
                <c:pt idx="10086">
                  <c:v>129454.8744617513</c:v>
                </c:pt>
                <c:pt idx="10087">
                  <c:v>163102.83761674675</c:v>
                </c:pt>
                <c:pt idx="10088">
                  <c:v>168063.96628078859</c:v>
                </c:pt>
                <c:pt idx="10089">
                  <c:v>251476.25259927547</c:v>
                </c:pt>
                <c:pt idx="10090">
                  <c:v>158049.63687901941</c:v>
                </c:pt>
                <c:pt idx="10091">
                  <c:v>688835.98955322406</c:v>
                </c:pt>
                <c:pt idx="10092">
                  <c:v>282172.61445493175</c:v>
                </c:pt>
                <c:pt idx="10093">
                  <c:v>433595.52784445515</c:v>
                </c:pt>
                <c:pt idx="10094">
                  <c:v>283067.57564717525</c:v>
                </c:pt>
                <c:pt idx="10095">
                  <c:v>610365.9790882665</c:v>
                </c:pt>
                <c:pt idx="10096">
                  <c:v>242613.30097234182</c:v>
                </c:pt>
                <c:pt idx="10097">
                  <c:v>144970.04781496155</c:v>
                </c:pt>
                <c:pt idx="10098">
                  <c:v>1513281.2099963261</c:v>
                </c:pt>
                <c:pt idx="10099">
                  <c:v>1241616.4168747819</c:v>
                </c:pt>
                <c:pt idx="10100">
                  <c:v>1135286.2261613994</c:v>
                </c:pt>
                <c:pt idx="10101">
                  <c:v>996660.79223069956</c:v>
                </c:pt>
                <c:pt idx="10102">
                  <c:v>1190371.5220590746</c:v>
                </c:pt>
                <c:pt idx="10103">
                  <c:v>896334.68514437578</c:v>
                </c:pt>
                <c:pt idx="10104">
                  <c:v>1039242.9443018974</c:v>
                </c:pt>
                <c:pt idx="10105">
                  <c:v>1160983.6223961497</c:v>
                </c:pt>
                <c:pt idx="10106">
                  <c:v>839247.73962754407</c:v>
                </c:pt>
                <c:pt idx="10107">
                  <c:v>828272.75658843399</c:v>
                </c:pt>
                <c:pt idx="10108">
                  <c:v>863276.07912477048</c:v>
                </c:pt>
                <c:pt idx="10109">
                  <c:v>854970.05719919945</c:v>
                </c:pt>
                <c:pt idx="10110">
                  <c:v>814249.40959477553</c:v>
                </c:pt>
                <c:pt idx="10111">
                  <c:v>1083999.7934495441</c:v>
                </c:pt>
                <c:pt idx="10112">
                  <c:v>602140.57342370378</c:v>
                </c:pt>
                <c:pt idx="10113">
                  <c:v>661319.1383204679</c:v>
                </c:pt>
                <c:pt idx="10114">
                  <c:v>671800.71707379259</c:v>
                </c:pt>
                <c:pt idx="10115">
                  <c:v>638686.7432175437</c:v>
                </c:pt>
                <c:pt idx="10116">
                  <c:v>540363.04476320709</c:v>
                </c:pt>
                <c:pt idx="10117">
                  <c:v>441437.99708060554</c:v>
                </c:pt>
                <c:pt idx="10118">
                  <c:v>558786.10076742643</c:v>
                </c:pt>
                <c:pt idx="10119">
                  <c:v>779932.58571282914</c:v>
                </c:pt>
                <c:pt idx="10120">
                  <c:v>476457.29937072733</c:v>
                </c:pt>
                <c:pt idx="10121">
                  <c:v>531302.36626341729</c:v>
                </c:pt>
                <c:pt idx="10122">
                  <c:v>718832.50987938466</c:v>
                </c:pt>
                <c:pt idx="10123">
                  <c:v>723420.41581863794</c:v>
                </c:pt>
                <c:pt idx="10124">
                  <c:v>518072.16557849845</c:v>
                </c:pt>
                <c:pt idx="10125">
                  <c:v>458960.61858455703</c:v>
                </c:pt>
                <c:pt idx="10126">
                  <c:v>489609.83888734842</c:v>
                </c:pt>
                <c:pt idx="10127">
                  <c:v>612263.30403008475</c:v>
                </c:pt>
                <c:pt idx="10128">
                  <c:v>610963.5817412138</c:v>
                </c:pt>
                <c:pt idx="10129">
                  <c:v>510731.9756785467</c:v>
                </c:pt>
                <c:pt idx="10130">
                  <c:v>502855.025168369</c:v>
                </c:pt>
                <c:pt idx="10131">
                  <c:v>306626.93221567583</c:v>
                </c:pt>
                <c:pt idx="10132">
                  <c:v>435853.87765704456</c:v>
                </c:pt>
                <c:pt idx="10133">
                  <c:v>501756.56408139429</c:v>
                </c:pt>
                <c:pt idx="10134">
                  <c:v>600664.21595757327</c:v>
                </c:pt>
                <c:pt idx="10135">
                  <c:v>450341.88633674395</c:v>
                </c:pt>
                <c:pt idx="10136">
                  <c:v>383046.22302955436</c:v>
                </c:pt>
                <c:pt idx="10137">
                  <c:v>471867.37387967226</c:v>
                </c:pt>
                <c:pt idx="10138">
                  <c:v>554826.11040902825</c:v>
                </c:pt>
                <c:pt idx="10139">
                  <c:v>379417.29075788456</c:v>
                </c:pt>
                <c:pt idx="10140">
                  <c:v>362218.84187816328</c:v>
                </c:pt>
                <c:pt idx="10141">
                  <c:v>462820.28972743149</c:v>
                </c:pt>
                <c:pt idx="10142">
                  <c:v>441952.47397384496</c:v>
                </c:pt>
                <c:pt idx="10143">
                  <c:v>316061.67808630096</c:v>
                </c:pt>
                <c:pt idx="10144">
                  <c:v>517856.98514995503</c:v>
                </c:pt>
                <c:pt idx="10145">
                  <c:v>456795.03206787066</c:v>
                </c:pt>
                <c:pt idx="10146">
                  <c:v>419422.08975992183</c:v>
                </c:pt>
                <c:pt idx="10147">
                  <c:v>384252.28196777689</c:v>
                </c:pt>
                <c:pt idx="10148">
                  <c:v>398610.59427153663</c:v>
                </c:pt>
                <c:pt idx="10149">
                  <c:v>554378.00949943496</c:v>
                </c:pt>
                <c:pt idx="10150">
                  <c:v>330046.90967426641</c:v>
                </c:pt>
                <c:pt idx="10151">
                  <c:v>254817.93313223944</c:v>
                </c:pt>
                <c:pt idx="10152">
                  <c:v>131743.51752745634</c:v>
                </c:pt>
                <c:pt idx="10153">
                  <c:v>360005.07527234522</c:v>
                </c:pt>
                <c:pt idx="10154">
                  <c:v>344808.02660860459</c:v>
                </c:pt>
                <c:pt idx="10155">
                  <c:v>355825.04182669095</c:v>
                </c:pt>
                <c:pt idx="10156">
                  <c:v>287779.85981812415</c:v>
                </c:pt>
                <c:pt idx="10157">
                  <c:v>383504.04325499735</c:v>
                </c:pt>
                <c:pt idx="10158">
                  <c:v>423607.71079060138</c:v>
                </c:pt>
                <c:pt idx="10159">
                  <c:v>305405.70247163507</c:v>
                </c:pt>
                <c:pt idx="10160">
                  <c:v>391073.07725209743</c:v>
                </c:pt>
                <c:pt idx="10161">
                  <c:v>417094.30861853773</c:v>
                </c:pt>
                <c:pt idx="10162">
                  <c:v>236284.03419508284</c:v>
                </c:pt>
                <c:pt idx="10163">
                  <c:v>324006.30863437109</c:v>
                </c:pt>
                <c:pt idx="10164">
                  <c:v>428010.99418311496</c:v>
                </c:pt>
                <c:pt idx="10165">
                  <c:v>116837.19173806313</c:v>
                </c:pt>
                <c:pt idx="10166">
                  <c:v>131822.9326099515</c:v>
                </c:pt>
                <c:pt idx="10167">
                  <c:v>1441546.0479980591</c:v>
                </c:pt>
                <c:pt idx="10168">
                  <c:v>987848.95976540109</c:v>
                </c:pt>
                <c:pt idx="10169">
                  <c:v>1266455.9662123451</c:v>
                </c:pt>
                <c:pt idx="10170">
                  <c:v>1592177.665383419</c:v>
                </c:pt>
                <c:pt idx="10171">
                  <c:v>1014311.8216560713</c:v>
                </c:pt>
                <c:pt idx="10172">
                  <c:v>956218.67182442453</c:v>
                </c:pt>
                <c:pt idx="10173">
                  <c:v>792175.72964358248</c:v>
                </c:pt>
                <c:pt idx="10174">
                  <c:v>1420846.2178028324</c:v>
                </c:pt>
                <c:pt idx="10175">
                  <c:v>1034208.1575771773</c:v>
                </c:pt>
                <c:pt idx="10176">
                  <c:v>1079209.5095493314</c:v>
                </c:pt>
                <c:pt idx="10177">
                  <c:v>1969944.1754686725</c:v>
                </c:pt>
                <c:pt idx="10178">
                  <c:v>787360.42773827887</c:v>
                </c:pt>
                <c:pt idx="10179">
                  <c:v>588163.22996753163</c:v>
                </c:pt>
                <c:pt idx="10180">
                  <c:v>805111.27097127377</c:v>
                </c:pt>
                <c:pt idx="10181">
                  <c:v>672118.00884127431</c:v>
                </c:pt>
                <c:pt idx="10182">
                  <c:v>610319.62104757002</c:v>
                </c:pt>
                <c:pt idx="10183">
                  <c:v>562135.63953353395</c:v>
                </c:pt>
                <c:pt idx="10184">
                  <c:v>689676.29100716882</c:v>
                </c:pt>
                <c:pt idx="10185">
                  <c:v>705354.29817052686</c:v>
                </c:pt>
                <c:pt idx="10186">
                  <c:v>897469.60463360196</c:v>
                </c:pt>
                <c:pt idx="10187">
                  <c:v>448010.59293097031</c:v>
                </c:pt>
                <c:pt idx="10188">
                  <c:v>834417.99634714483</c:v>
                </c:pt>
                <c:pt idx="10189">
                  <c:v>614122.3127075145</c:v>
                </c:pt>
                <c:pt idx="10190">
                  <c:v>482672.33987196081</c:v>
                </c:pt>
                <c:pt idx="10191">
                  <c:v>525289.98149238701</c:v>
                </c:pt>
                <c:pt idx="10192">
                  <c:v>555150.59823407151</c:v>
                </c:pt>
                <c:pt idx="10193">
                  <c:v>724191.55766295479</c:v>
                </c:pt>
                <c:pt idx="10194">
                  <c:v>569790.55138855323</c:v>
                </c:pt>
                <c:pt idx="10195">
                  <c:v>513889.84669893712</c:v>
                </c:pt>
                <c:pt idx="10196">
                  <c:v>663889.3202738961</c:v>
                </c:pt>
                <c:pt idx="10197">
                  <c:v>718159.82515711</c:v>
                </c:pt>
                <c:pt idx="10198">
                  <c:v>513953.04901760869</c:v>
                </c:pt>
                <c:pt idx="10199">
                  <c:v>535340.62719799159</c:v>
                </c:pt>
                <c:pt idx="10200">
                  <c:v>707075.22961313021</c:v>
                </c:pt>
                <c:pt idx="10201">
                  <c:v>549050.71768287965</c:v>
                </c:pt>
                <c:pt idx="10202">
                  <c:v>555000.03639787191</c:v>
                </c:pt>
                <c:pt idx="10203">
                  <c:v>728382.06627840223</c:v>
                </c:pt>
                <c:pt idx="10204">
                  <c:v>690049.37335276452</c:v>
                </c:pt>
                <c:pt idx="10205">
                  <c:v>901943.26635785727</c:v>
                </c:pt>
                <c:pt idx="10206">
                  <c:v>539880.17094436765</c:v>
                </c:pt>
                <c:pt idx="10207">
                  <c:v>596440.29589736671</c:v>
                </c:pt>
                <c:pt idx="10208">
                  <c:v>266775.59399252717</c:v>
                </c:pt>
                <c:pt idx="10209">
                  <c:v>426912.9959478532</c:v>
                </c:pt>
                <c:pt idx="10210">
                  <c:v>448258.72059531999</c:v>
                </c:pt>
                <c:pt idx="10211">
                  <c:v>366573.12243075762</c:v>
                </c:pt>
                <c:pt idx="10212">
                  <c:v>631661.42390338483</c:v>
                </c:pt>
                <c:pt idx="10213">
                  <c:v>614201.34525018639</c:v>
                </c:pt>
                <c:pt idx="10214">
                  <c:v>649135.11408705753</c:v>
                </c:pt>
                <c:pt idx="10215">
                  <c:v>344712.34920489416</c:v>
                </c:pt>
                <c:pt idx="10216">
                  <c:v>342768.52880357008</c:v>
                </c:pt>
                <c:pt idx="10217">
                  <c:v>560467.0322272667</c:v>
                </c:pt>
                <c:pt idx="10218">
                  <c:v>550372.20999077521</c:v>
                </c:pt>
                <c:pt idx="10219">
                  <c:v>393647.26027736091</c:v>
                </c:pt>
                <c:pt idx="10220">
                  <c:v>558381.93210643716</c:v>
                </c:pt>
                <c:pt idx="10221">
                  <c:v>626458.03914997051</c:v>
                </c:pt>
                <c:pt idx="10222">
                  <c:v>314439.65728412877</c:v>
                </c:pt>
                <c:pt idx="10223">
                  <c:v>539896.29389401805</c:v>
                </c:pt>
                <c:pt idx="10224">
                  <c:v>315868.98162747122</c:v>
                </c:pt>
                <c:pt idx="10225">
                  <c:v>427318.80028524151</c:v>
                </c:pt>
                <c:pt idx="10226">
                  <c:v>452503.07467711263</c:v>
                </c:pt>
                <c:pt idx="10227">
                  <c:v>330955.87132331857</c:v>
                </c:pt>
                <c:pt idx="10228">
                  <c:v>349787.69096672675</c:v>
                </c:pt>
                <c:pt idx="10229">
                  <c:v>326189.0505447794</c:v>
                </c:pt>
                <c:pt idx="10230">
                  <c:v>466487.15533097135</c:v>
                </c:pt>
                <c:pt idx="10231">
                  <c:v>236810.70092088159</c:v>
                </c:pt>
                <c:pt idx="10232">
                  <c:v>400769.75037332822</c:v>
                </c:pt>
                <c:pt idx="10233">
                  <c:v>585170.20518446644</c:v>
                </c:pt>
                <c:pt idx="10234">
                  <c:v>389157.72019325983</c:v>
                </c:pt>
                <c:pt idx="10235">
                  <c:v>509707.74899358297</c:v>
                </c:pt>
                <c:pt idx="10236">
                  <c:v>205884.16947107585</c:v>
                </c:pt>
                <c:pt idx="10237">
                  <c:v>481447.65697413299</c:v>
                </c:pt>
                <c:pt idx="10238">
                  <c:v>305656.51841724495</c:v>
                </c:pt>
                <c:pt idx="10239">
                  <c:v>348149.33073435078</c:v>
                </c:pt>
                <c:pt idx="10240">
                  <c:v>209652.12163258088</c:v>
                </c:pt>
                <c:pt idx="10241">
                  <c:v>260312.44504028521</c:v>
                </c:pt>
                <c:pt idx="10242">
                  <c:v>358571.78631731455</c:v>
                </c:pt>
                <c:pt idx="10243">
                  <c:v>378624.15189190948</c:v>
                </c:pt>
                <c:pt idx="10244">
                  <c:v>170100.92790961909</c:v>
                </c:pt>
                <c:pt idx="10245">
                  <c:v>261090.64268431847</c:v>
                </c:pt>
                <c:pt idx="10246">
                  <c:v>215293.92364780424</c:v>
                </c:pt>
                <c:pt idx="10247">
                  <c:v>177151.25827107314</c:v>
                </c:pt>
                <c:pt idx="10248">
                  <c:v>204471.69108867412</c:v>
                </c:pt>
                <c:pt idx="10249">
                  <c:v>252152.96080280701</c:v>
                </c:pt>
                <c:pt idx="10250">
                  <c:v>177020.78775666133</c:v>
                </c:pt>
                <c:pt idx="10251">
                  <c:v>299983.90179467923</c:v>
                </c:pt>
                <c:pt idx="10252">
                  <c:v>266690.97484431317</c:v>
                </c:pt>
                <c:pt idx="10253">
                  <c:v>101626.19011642331</c:v>
                </c:pt>
                <c:pt idx="10254">
                  <c:v>192284.98984334088</c:v>
                </c:pt>
                <c:pt idx="10255">
                  <c:v>411512.98618967179</c:v>
                </c:pt>
                <c:pt idx="10256">
                  <c:v>297887.59807162447</c:v>
                </c:pt>
                <c:pt idx="10257">
                  <c:v>-65326.929033940942</c:v>
                </c:pt>
                <c:pt idx="10258">
                  <c:v>1887136.7907769098</c:v>
                </c:pt>
                <c:pt idx="10259">
                  <c:v>724293.15128790145</c:v>
                </c:pt>
                <c:pt idx="10260">
                  <c:v>904992.96754956455</c:v>
                </c:pt>
                <c:pt idx="10261">
                  <c:v>785341.48777594289</c:v>
                </c:pt>
                <c:pt idx="10262">
                  <c:v>679014.73966202082</c:v>
                </c:pt>
                <c:pt idx="10263">
                  <c:v>1066015.1032075102</c:v>
                </c:pt>
                <c:pt idx="10264">
                  <c:v>983924.87136104342</c:v>
                </c:pt>
                <c:pt idx="10265">
                  <c:v>929205.46864899457</c:v>
                </c:pt>
                <c:pt idx="10266">
                  <c:v>1151986.0117850378</c:v>
                </c:pt>
                <c:pt idx="10267">
                  <c:v>1073652.0747421505</c:v>
                </c:pt>
                <c:pt idx="10268">
                  <c:v>392384.83940304897</c:v>
                </c:pt>
                <c:pt idx="10269">
                  <c:v>735282.8761381465</c:v>
                </c:pt>
                <c:pt idx="10270">
                  <c:v>885924.31691300473</c:v>
                </c:pt>
                <c:pt idx="10271">
                  <c:v>851399.14790776733</c:v>
                </c:pt>
                <c:pt idx="10272">
                  <c:v>743277.98900644563</c:v>
                </c:pt>
                <c:pt idx="10273">
                  <c:v>836685.11473804782</c:v>
                </c:pt>
                <c:pt idx="10274">
                  <c:v>969185.86642522586</c:v>
                </c:pt>
                <c:pt idx="10275">
                  <c:v>795525.74511940288</c:v>
                </c:pt>
                <c:pt idx="10276">
                  <c:v>797180.19422712852</c:v>
                </c:pt>
                <c:pt idx="10277">
                  <c:v>737379.31785676989</c:v>
                </c:pt>
                <c:pt idx="10278">
                  <c:v>738412.80447143666</c:v>
                </c:pt>
                <c:pt idx="10279">
                  <c:v>475758.71240432945</c:v>
                </c:pt>
                <c:pt idx="10280">
                  <c:v>599674.02820448845</c:v>
                </c:pt>
                <c:pt idx="10281">
                  <c:v>542514.25389011134</c:v>
                </c:pt>
                <c:pt idx="10282">
                  <c:v>587912.66103302909</c:v>
                </c:pt>
                <c:pt idx="10283">
                  <c:v>585320.5260086545</c:v>
                </c:pt>
                <c:pt idx="10284">
                  <c:v>726077.47567195643</c:v>
                </c:pt>
                <c:pt idx="10285">
                  <c:v>483968.64239339903</c:v>
                </c:pt>
                <c:pt idx="10286">
                  <c:v>508134.92709245963</c:v>
                </c:pt>
                <c:pt idx="10287">
                  <c:v>453854.09160133317</c:v>
                </c:pt>
                <c:pt idx="10288">
                  <c:v>828788.82994672249</c:v>
                </c:pt>
                <c:pt idx="10289">
                  <c:v>728757.40259413759</c:v>
                </c:pt>
                <c:pt idx="10290">
                  <c:v>654765.6039195091</c:v>
                </c:pt>
                <c:pt idx="10291">
                  <c:v>633181.3704252824</c:v>
                </c:pt>
                <c:pt idx="10292">
                  <c:v>393288.45451445319</c:v>
                </c:pt>
                <c:pt idx="10293">
                  <c:v>669075.88564836199</c:v>
                </c:pt>
                <c:pt idx="10294">
                  <c:v>812050.2053449644</c:v>
                </c:pt>
                <c:pt idx="10295">
                  <c:v>437168.79208965349</c:v>
                </c:pt>
                <c:pt idx="10296">
                  <c:v>521291.05894353194</c:v>
                </c:pt>
                <c:pt idx="10297">
                  <c:v>553357.35157823644</c:v>
                </c:pt>
                <c:pt idx="10298">
                  <c:v>626591.48883369216</c:v>
                </c:pt>
                <c:pt idx="10299">
                  <c:v>337946.84094725404</c:v>
                </c:pt>
                <c:pt idx="10300">
                  <c:v>551369.29832634493</c:v>
                </c:pt>
                <c:pt idx="10301">
                  <c:v>554300.59162777697</c:v>
                </c:pt>
                <c:pt idx="10302">
                  <c:v>478246.76952386298</c:v>
                </c:pt>
                <c:pt idx="10303">
                  <c:v>448984.03034647024</c:v>
                </c:pt>
                <c:pt idx="10304">
                  <c:v>292382.8603774053</c:v>
                </c:pt>
                <c:pt idx="10305">
                  <c:v>378919.81028167065</c:v>
                </c:pt>
                <c:pt idx="10306">
                  <c:v>619029.87095505255</c:v>
                </c:pt>
                <c:pt idx="10307">
                  <c:v>525294.506488343</c:v>
                </c:pt>
                <c:pt idx="10308">
                  <c:v>550827.86490227492</c:v>
                </c:pt>
                <c:pt idx="10309">
                  <c:v>454270.39082961244</c:v>
                </c:pt>
                <c:pt idx="10310">
                  <c:v>246210.61257982461</c:v>
                </c:pt>
                <c:pt idx="10311">
                  <c:v>507666.58846300707</c:v>
                </c:pt>
                <c:pt idx="10312">
                  <c:v>507851.70245864231</c:v>
                </c:pt>
                <c:pt idx="10313">
                  <c:v>356944.29010032292</c:v>
                </c:pt>
                <c:pt idx="10314">
                  <c:v>399528.01320459752</c:v>
                </c:pt>
                <c:pt idx="10315">
                  <c:v>335621.10691368213</c:v>
                </c:pt>
                <c:pt idx="10316">
                  <c:v>219431.23185422021</c:v>
                </c:pt>
                <c:pt idx="10317">
                  <c:v>471401.46687455085</c:v>
                </c:pt>
                <c:pt idx="10318">
                  <c:v>429861.36170914787</c:v>
                </c:pt>
                <c:pt idx="10319">
                  <c:v>379128.89883200743</c:v>
                </c:pt>
                <c:pt idx="10320">
                  <c:v>173606.04316745719</c:v>
                </c:pt>
                <c:pt idx="10321">
                  <c:v>371549.97930551495</c:v>
                </c:pt>
                <c:pt idx="10322">
                  <c:v>301367.19374942046</c:v>
                </c:pt>
                <c:pt idx="10323">
                  <c:v>270158.1256933338</c:v>
                </c:pt>
                <c:pt idx="10324">
                  <c:v>385276.83681260049</c:v>
                </c:pt>
                <c:pt idx="10325">
                  <c:v>89145.151941638134</c:v>
                </c:pt>
                <c:pt idx="10326">
                  <c:v>348191.51410482178</c:v>
                </c:pt>
                <c:pt idx="10327">
                  <c:v>124601.99253147353</c:v>
                </c:pt>
                <c:pt idx="10328">
                  <c:v>155043.26927769196</c:v>
                </c:pt>
                <c:pt idx="10329">
                  <c:v>149317.91152478353</c:v>
                </c:pt>
                <c:pt idx="10330">
                  <c:v>241106.39253456064</c:v>
                </c:pt>
                <c:pt idx="10331">
                  <c:v>70427.55381655517</c:v>
                </c:pt>
                <c:pt idx="10332">
                  <c:v>105137.50461833717</c:v>
                </c:pt>
                <c:pt idx="10333">
                  <c:v>1329528.5925869187</c:v>
                </c:pt>
                <c:pt idx="10334">
                  <c:v>1682594.5084291275</c:v>
                </c:pt>
                <c:pt idx="10335">
                  <c:v>1388709.3818332537</c:v>
                </c:pt>
                <c:pt idx="10336">
                  <c:v>1271469.777386005</c:v>
                </c:pt>
                <c:pt idx="10337">
                  <c:v>1339263.8535418757</c:v>
                </c:pt>
                <c:pt idx="10338">
                  <c:v>820249.50112101447</c:v>
                </c:pt>
                <c:pt idx="10339">
                  <c:v>565656.71865083592</c:v>
                </c:pt>
                <c:pt idx="10340">
                  <c:v>734787.4853660618</c:v>
                </c:pt>
                <c:pt idx="10341">
                  <c:v>728393.63584120898</c:v>
                </c:pt>
                <c:pt idx="10342">
                  <c:v>768640.05327225639</c:v>
                </c:pt>
                <c:pt idx="10343">
                  <c:v>893006.93497956253</c:v>
                </c:pt>
                <c:pt idx="10344">
                  <c:v>1133881.5067704858</c:v>
                </c:pt>
                <c:pt idx="10345">
                  <c:v>900523.00004056725</c:v>
                </c:pt>
                <c:pt idx="10346">
                  <c:v>637956.14929143921</c:v>
                </c:pt>
                <c:pt idx="10347">
                  <c:v>981072.61393122782</c:v>
                </c:pt>
                <c:pt idx="10348">
                  <c:v>882812.08843712532</c:v>
                </c:pt>
                <c:pt idx="10349">
                  <c:v>536258.12523390655</c:v>
                </c:pt>
                <c:pt idx="10350">
                  <c:v>367637.43577799055</c:v>
                </c:pt>
                <c:pt idx="10351">
                  <c:v>793667.98931473063</c:v>
                </c:pt>
                <c:pt idx="10352">
                  <c:v>554289.83079220948</c:v>
                </c:pt>
                <c:pt idx="10353">
                  <c:v>658224.26800865598</c:v>
                </c:pt>
                <c:pt idx="10354">
                  <c:v>515512.18050599133</c:v>
                </c:pt>
                <c:pt idx="10355">
                  <c:v>637255.55137842055</c:v>
                </c:pt>
                <c:pt idx="10356">
                  <c:v>881348.50293311919</c:v>
                </c:pt>
                <c:pt idx="10357">
                  <c:v>553086.98867845361</c:v>
                </c:pt>
                <c:pt idx="10358">
                  <c:v>376550.15343912342</c:v>
                </c:pt>
                <c:pt idx="10359">
                  <c:v>740740.58161184646</c:v>
                </c:pt>
                <c:pt idx="10360">
                  <c:v>580672.81461776944</c:v>
                </c:pt>
                <c:pt idx="10361">
                  <c:v>570733.22884700343</c:v>
                </c:pt>
                <c:pt idx="10362">
                  <c:v>744467.81365582661</c:v>
                </c:pt>
                <c:pt idx="10363">
                  <c:v>466171.24121541361</c:v>
                </c:pt>
                <c:pt idx="10364">
                  <c:v>471003.41177737078</c:v>
                </c:pt>
                <c:pt idx="10365">
                  <c:v>521065.6117096541</c:v>
                </c:pt>
                <c:pt idx="10366">
                  <c:v>508198.71529625141</c:v>
                </c:pt>
                <c:pt idx="10367">
                  <c:v>642011.03787401807</c:v>
                </c:pt>
                <c:pt idx="10368">
                  <c:v>733054.30448901688</c:v>
                </c:pt>
                <c:pt idx="10369">
                  <c:v>385794.75150342518</c:v>
                </c:pt>
                <c:pt idx="10370">
                  <c:v>499338.8235509863</c:v>
                </c:pt>
                <c:pt idx="10371">
                  <c:v>430307.54355310911</c:v>
                </c:pt>
                <c:pt idx="10372">
                  <c:v>659721.16916237492</c:v>
                </c:pt>
                <c:pt idx="10373">
                  <c:v>566150.22701730486</c:v>
                </c:pt>
                <c:pt idx="10374">
                  <c:v>592881.22084473411</c:v>
                </c:pt>
                <c:pt idx="10375">
                  <c:v>327192.03482031275</c:v>
                </c:pt>
                <c:pt idx="10376">
                  <c:v>488839.45592461689</c:v>
                </c:pt>
                <c:pt idx="10377">
                  <c:v>815974.32890361862</c:v>
                </c:pt>
                <c:pt idx="10378">
                  <c:v>751121.2498580094</c:v>
                </c:pt>
                <c:pt idx="10379">
                  <c:v>323133.04984270176</c:v>
                </c:pt>
                <c:pt idx="10380">
                  <c:v>456654.23447435023</c:v>
                </c:pt>
                <c:pt idx="10381">
                  <c:v>666750.68513319106</c:v>
                </c:pt>
                <c:pt idx="10382">
                  <c:v>397223.97050369834</c:v>
                </c:pt>
                <c:pt idx="10383">
                  <c:v>564524.29607675213</c:v>
                </c:pt>
                <c:pt idx="10384">
                  <c:v>414384.51093738445</c:v>
                </c:pt>
                <c:pt idx="10385">
                  <c:v>469560.56640919129</c:v>
                </c:pt>
                <c:pt idx="10386">
                  <c:v>307154.84679714439</c:v>
                </c:pt>
                <c:pt idx="10387">
                  <c:v>345946.36251524987</c:v>
                </c:pt>
                <c:pt idx="10388">
                  <c:v>203822.4016753321</c:v>
                </c:pt>
                <c:pt idx="10389">
                  <c:v>360683.69709587924</c:v>
                </c:pt>
                <c:pt idx="10390">
                  <c:v>704400.54005834553</c:v>
                </c:pt>
                <c:pt idx="10391">
                  <c:v>261528.03652188144</c:v>
                </c:pt>
                <c:pt idx="10392">
                  <c:v>269820.43678105989</c:v>
                </c:pt>
                <c:pt idx="10393">
                  <c:v>344068.63530289836</c:v>
                </c:pt>
                <c:pt idx="10394">
                  <c:v>278234.52605299611</c:v>
                </c:pt>
                <c:pt idx="10395">
                  <c:v>137124.43776545077</c:v>
                </c:pt>
                <c:pt idx="10396">
                  <c:v>324669.21740775212</c:v>
                </c:pt>
                <c:pt idx="10397">
                  <c:v>193735.4306971294</c:v>
                </c:pt>
                <c:pt idx="10398">
                  <c:v>294096.66259236471</c:v>
                </c:pt>
                <c:pt idx="10399">
                  <c:v>124933.91416652294</c:v>
                </c:pt>
                <c:pt idx="10400">
                  <c:v>190155.42142780317</c:v>
                </c:pt>
                <c:pt idx="10401">
                  <c:v>156633.57709249237</c:v>
                </c:pt>
                <c:pt idx="10402">
                  <c:v>189492.27799607176</c:v>
                </c:pt>
                <c:pt idx="10403">
                  <c:v>271371.79625272192</c:v>
                </c:pt>
                <c:pt idx="10404">
                  <c:v>132959.1220643172</c:v>
                </c:pt>
                <c:pt idx="10405">
                  <c:v>307745.80209153017</c:v>
                </c:pt>
                <c:pt idx="10406">
                  <c:v>123655.4185830901</c:v>
                </c:pt>
                <c:pt idx="10407">
                  <c:v>111732.08936823861</c:v>
                </c:pt>
                <c:pt idx="10408">
                  <c:v>259403.8038193644</c:v>
                </c:pt>
                <c:pt idx="10409">
                  <c:v>195694.69694814424</c:v>
                </c:pt>
                <c:pt idx="10410">
                  <c:v>128417.27643546663</c:v>
                </c:pt>
                <c:pt idx="10411">
                  <c:v>119405.09963342565</c:v>
                </c:pt>
                <c:pt idx="10412">
                  <c:v>1528733.7609039722</c:v>
                </c:pt>
                <c:pt idx="10413">
                  <c:v>827431.70820916805</c:v>
                </c:pt>
                <c:pt idx="10414">
                  <c:v>550578.29831198417</c:v>
                </c:pt>
                <c:pt idx="10415">
                  <c:v>1199713.5308089519</c:v>
                </c:pt>
                <c:pt idx="10416">
                  <c:v>1041037.3250326583</c:v>
                </c:pt>
                <c:pt idx="10417">
                  <c:v>1223773.11425707</c:v>
                </c:pt>
                <c:pt idx="10418">
                  <c:v>1110783.7193633036</c:v>
                </c:pt>
                <c:pt idx="10419">
                  <c:v>740083.5201173689</c:v>
                </c:pt>
                <c:pt idx="10420">
                  <c:v>716481.27790014329</c:v>
                </c:pt>
                <c:pt idx="10421">
                  <c:v>943012.59451593284</c:v>
                </c:pt>
                <c:pt idx="10422">
                  <c:v>715960.40449164598</c:v>
                </c:pt>
                <c:pt idx="10423">
                  <c:v>951534.56461960659</c:v>
                </c:pt>
                <c:pt idx="10424">
                  <c:v>714425.1365116731</c:v>
                </c:pt>
                <c:pt idx="10425">
                  <c:v>455447.7710848797</c:v>
                </c:pt>
                <c:pt idx="10426">
                  <c:v>606927.54288208566</c:v>
                </c:pt>
                <c:pt idx="10427">
                  <c:v>582033.27315114706</c:v>
                </c:pt>
                <c:pt idx="10428">
                  <c:v>722980.77765234874</c:v>
                </c:pt>
                <c:pt idx="10429">
                  <c:v>813443.44132062374</c:v>
                </c:pt>
                <c:pt idx="10430">
                  <c:v>804419.78013833764</c:v>
                </c:pt>
                <c:pt idx="10431">
                  <c:v>661009.60976901243</c:v>
                </c:pt>
                <c:pt idx="10432">
                  <c:v>981720.49272668827</c:v>
                </c:pt>
                <c:pt idx="10433">
                  <c:v>749538.65337049984</c:v>
                </c:pt>
                <c:pt idx="10434">
                  <c:v>762480.26487295493</c:v>
                </c:pt>
                <c:pt idx="10435">
                  <c:v>747551.93946624896</c:v>
                </c:pt>
                <c:pt idx="10436">
                  <c:v>911036.32814940228</c:v>
                </c:pt>
                <c:pt idx="10437">
                  <c:v>718880.93023279193</c:v>
                </c:pt>
                <c:pt idx="10438">
                  <c:v>589633.02753485763</c:v>
                </c:pt>
                <c:pt idx="10439">
                  <c:v>500725.66731567553</c:v>
                </c:pt>
                <c:pt idx="10440">
                  <c:v>582963.73449582409</c:v>
                </c:pt>
                <c:pt idx="10441">
                  <c:v>617880.57410552097</c:v>
                </c:pt>
                <c:pt idx="10442">
                  <c:v>443343.64119847957</c:v>
                </c:pt>
                <c:pt idx="10443">
                  <c:v>261946.43154198313</c:v>
                </c:pt>
                <c:pt idx="10444">
                  <c:v>551778.76928521076</c:v>
                </c:pt>
                <c:pt idx="10445">
                  <c:v>565907.3720815928</c:v>
                </c:pt>
                <c:pt idx="10446">
                  <c:v>313824.41609184898</c:v>
                </c:pt>
                <c:pt idx="10447">
                  <c:v>615697.04542257159</c:v>
                </c:pt>
                <c:pt idx="10448">
                  <c:v>484373.96187523007</c:v>
                </c:pt>
                <c:pt idx="10449">
                  <c:v>438847.59659616445</c:v>
                </c:pt>
                <c:pt idx="10450">
                  <c:v>697748.4719381656</c:v>
                </c:pt>
                <c:pt idx="10451">
                  <c:v>714529.18476596812</c:v>
                </c:pt>
                <c:pt idx="10452">
                  <c:v>720868.70054917457</c:v>
                </c:pt>
                <c:pt idx="10453">
                  <c:v>896451.44057375228</c:v>
                </c:pt>
                <c:pt idx="10454">
                  <c:v>648493.49980698747</c:v>
                </c:pt>
                <c:pt idx="10455">
                  <c:v>489906.02200139244</c:v>
                </c:pt>
                <c:pt idx="10456">
                  <c:v>300465.91923891683</c:v>
                </c:pt>
                <c:pt idx="10457">
                  <c:v>411761.99775672227</c:v>
                </c:pt>
                <c:pt idx="10458">
                  <c:v>503305.62464126729</c:v>
                </c:pt>
                <c:pt idx="10459">
                  <c:v>365345.87293939572</c:v>
                </c:pt>
                <c:pt idx="10460">
                  <c:v>428429.29514986812</c:v>
                </c:pt>
                <c:pt idx="10461">
                  <c:v>328816.5007585595</c:v>
                </c:pt>
                <c:pt idx="10462">
                  <c:v>387000.25136209454</c:v>
                </c:pt>
                <c:pt idx="10463">
                  <c:v>608066.19278917334</c:v>
                </c:pt>
                <c:pt idx="10464">
                  <c:v>305530.80710845347</c:v>
                </c:pt>
                <c:pt idx="10465">
                  <c:v>569522.79148962686</c:v>
                </c:pt>
                <c:pt idx="10466">
                  <c:v>305453.51535499329</c:v>
                </c:pt>
                <c:pt idx="10467">
                  <c:v>368936.16562549316</c:v>
                </c:pt>
                <c:pt idx="10468">
                  <c:v>467276.51634046162</c:v>
                </c:pt>
                <c:pt idx="10469">
                  <c:v>513126.86045638879</c:v>
                </c:pt>
                <c:pt idx="10470">
                  <c:v>612380.12712618837</c:v>
                </c:pt>
                <c:pt idx="10471">
                  <c:v>354672.77433960186</c:v>
                </c:pt>
                <c:pt idx="10472">
                  <c:v>366976.65153698984</c:v>
                </c:pt>
                <c:pt idx="10473">
                  <c:v>204579.49705287372</c:v>
                </c:pt>
                <c:pt idx="10474">
                  <c:v>342607.46122135787</c:v>
                </c:pt>
                <c:pt idx="10475">
                  <c:v>318619.27955333068</c:v>
                </c:pt>
                <c:pt idx="10476">
                  <c:v>505719.33457929519</c:v>
                </c:pt>
                <c:pt idx="10477">
                  <c:v>417494.74557702302</c:v>
                </c:pt>
                <c:pt idx="10478">
                  <c:v>340015.55773658596</c:v>
                </c:pt>
                <c:pt idx="10479">
                  <c:v>373632.92007021146</c:v>
                </c:pt>
                <c:pt idx="10480">
                  <c:v>540726.96484938019</c:v>
                </c:pt>
                <c:pt idx="10481">
                  <c:v>410497.96208452852</c:v>
                </c:pt>
                <c:pt idx="10482">
                  <c:v>154117.33268590918</c:v>
                </c:pt>
                <c:pt idx="10483">
                  <c:v>257955.34815356959</c:v>
                </c:pt>
                <c:pt idx="10484">
                  <c:v>362020.93564775417</c:v>
                </c:pt>
                <c:pt idx="10485">
                  <c:v>243005.783208418</c:v>
                </c:pt>
                <c:pt idx="10486">
                  <c:v>167670.93124774369</c:v>
                </c:pt>
                <c:pt idx="10487">
                  <c:v>298628.30060361291</c:v>
                </c:pt>
                <c:pt idx="10488">
                  <c:v>207159.98331969383</c:v>
                </c:pt>
                <c:pt idx="10489">
                  <c:v>366231.80236345821</c:v>
                </c:pt>
                <c:pt idx="10490">
                  <c:v>79916.623806873569</c:v>
                </c:pt>
                <c:pt idx="10491">
                  <c:v>9298.1314039649515</c:v>
                </c:pt>
                <c:pt idx="10492">
                  <c:v>164350.68111461494</c:v>
                </c:pt>
                <c:pt idx="10493">
                  <c:v>22740.427490753078</c:v>
                </c:pt>
                <c:pt idx="10494">
                  <c:v>221501.68097878294</c:v>
                </c:pt>
                <c:pt idx="10495">
                  <c:v>109492.57070917502</c:v>
                </c:pt>
                <c:pt idx="10496">
                  <c:v>186774.77710085519</c:v>
                </c:pt>
                <c:pt idx="10497">
                  <c:v>-26278.019814427971</c:v>
                </c:pt>
                <c:pt idx="10498">
                  <c:v>1605803.2640675553</c:v>
                </c:pt>
                <c:pt idx="10499">
                  <c:v>343860.64033199323</c:v>
                </c:pt>
                <c:pt idx="10500">
                  <c:v>701474.73349890078</c:v>
                </c:pt>
                <c:pt idx="10501">
                  <c:v>446029.97818033211</c:v>
                </c:pt>
                <c:pt idx="10502">
                  <c:v>298445.88688889093</c:v>
                </c:pt>
                <c:pt idx="10503">
                  <c:v>3349146.9915901185</c:v>
                </c:pt>
                <c:pt idx="10504">
                  <c:v>1524293.8610509655</c:v>
                </c:pt>
                <c:pt idx="10505">
                  <c:v>1368410.3029250228</c:v>
                </c:pt>
                <c:pt idx="10506">
                  <c:v>879342.75569720403</c:v>
                </c:pt>
                <c:pt idx="10507">
                  <c:v>1537296.4221137648</c:v>
                </c:pt>
                <c:pt idx="10508">
                  <c:v>1084052.570863887</c:v>
                </c:pt>
                <c:pt idx="10509">
                  <c:v>1001887.0936220125</c:v>
                </c:pt>
                <c:pt idx="10510">
                  <c:v>864210.27731280494</c:v>
                </c:pt>
                <c:pt idx="10511">
                  <c:v>940472.38526995585</c:v>
                </c:pt>
                <c:pt idx="10512">
                  <c:v>771005.02994382009</c:v>
                </c:pt>
                <c:pt idx="10513">
                  <c:v>821757.8915437141</c:v>
                </c:pt>
                <c:pt idx="10514">
                  <c:v>790091.55815905903</c:v>
                </c:pt>
                <c:pt idx="10515">
                  <c:v>416842.5350639142</c:v>
                </c:pt>
                <c:pt idx="10516">
                  <c:v>812094.35908596264</c:v>
                </c:pt>
                <c:pt idx="10517">
                  <c:v>758847.85725065076</c:v>
                </c:pt>
                <c:pt idx="10518">
                  <c:v>715276.99618584651</c:v>
                </c:pt>
                <c:pt idx="10519">
                  <c:v>753930.80770014401</c:v>
                </c:pt>
                <c:pt idx="10520">
                  <c:v>475095.72140698024</c:v>
                </c:pt>
                <c:pt idx="10521">
                  <c:v>563109.91620620131</c:v>
                </c:pt>
                <c:pt idx="10522">
                  <c:v>636993.10895693407</c:v>
                </c:pt>
                <c:pt idx="10523">
                  <c:v>756645.75065018667</c:v>
                </c:pt>
                <c:pt idx="10524">
                  <c:v>506508.3420474981</c:v>
                </c:pt>
                <c:pt idx="10525">
                  <c:v>677049.65939880442</c:v>
                </c:pt>
                <c:pt idx="10526">
                  <c:v>522354.61484481738</c:v>
                </c:pt>
                <c:pt idx="10527">
                  <c:v>528504.17678847106</c:v>
                </c:pt>
                <c:pt idx="10528">
                  <c:v>649492.98435961292</c:v>
                </c:pt>
                <c:pt idx="10529">
                  <c:v>678544.94892278337</c:v>
                </c:pt>
                <c:pt idx="10530">
                  <c:v>587628.64076281921</c:v>
                </c:pt>
                <c:pt idx="10531">
                  <c:v>484116.96545984427</c:v>
                </c:pt>
                <c:pt idx="10532">
                  <c:v>559940.82032692712</c:v>
                </c:pt>
                <c:pt idx="10533">
                  <c:v>687679.58731784753</c:v>
                </c:pt>
                <c:pt idx="10534">
                  <c:v>605978.11093896476</c:v>
                </c:pt>
                <c:pt idx="10535">
                  <c:v>750878.54538270005</c:v>
                </c:pt>
                <c:pt idx="10536">
                  <c:v>560514.16816052666</c:v>
                </c:pt>
                <c:pt idx="10537">
                  <c:v>530370.30521001457</c:v>
                </c:pt>
                <c:pt idx="10538">
                  <c:v>319081.5578011091</c:v>
                </c:pt>
                <c:pt idx="10539">
                  <c:v>454745.7964777383</c:v>
                </c:pt>
                <c:pt idx="10540">
                  <c:v>792836.22645297484</c:v>
                </c:pt>
                <c:pt idx="10541">
                  <c:v>428007.22929959104</c:v>
                </c:pt>
                <c:pt idx="10542">
                  <c:v>650912.57800566196</c:v>
                </c:pt>
                <c:pt idx="10543">
                  <c:v>547538.33013069595</c:v>
                </c:pt>
                <c:pt idx="10544">
                  <c:v>434403.75885727705</c:v>
                </c:pt>
                <c:pt idx="10545">
                  <c:v>337458.19151291065</c:v>
                </c:pt>
                <c:pt idx="10546">
                  <c:v>385287.48343139584</c:v>
                </c:pt>
                <c:pt idx="10547">
                  <c:v>471581.69078788284</c:v>
                </c:pt>
                <c:pt idx="10548">
                  <c:v>253782.53253538694</c:v>
                </c:pt>
                <c:pt idx="10549">
                  <c:v>428161.85897633259</c:v>
                </c:pt>
                <c:pt idx="10550">
                  <c:v>396141.06416317692</c:v>
                </c:pt>
                <c:pt idx="10551">
                  <c:v>419415.04848052847</c:v>
                </c:pt>
                <c:pt idx="10552">
                  <c:v>144298.64082595808</c:v>
                </c:pt>
                <c:pt idx="10553">
                  <c:v>189558.17204146853</c:v>
                </c:pt>
                <c:pt idx="10554">
                  <c:v>155090.2510460765</c:v>
                </c:pt>
                <c:pt idx="10555">
                  <c:v>310430.43926555256</c:v>
                </c:pt>
                <c:pt idx="10556">
                  <c:v>292348.62970881833</c:v>
                </c:pt>
                <c:pt idx="10557">
                  <c:v>463772.28119997884</c:v>
                </c:pt>
                <c:pt idx="10558">
                  <c:v>221777.30049057436</c:v>
                </c:pt>
                <c:pt idx="10559">
                  <c:v>302631.22373654193</c:v>
                </c:pt>
                <c:pt idx="10560">
                  <c:v>221738.16085667023</c:v>
                </c:pt>
                <c:pt idx="10561">
                  <c:v>304248.29673401604</c:v>
                </c:pt>
                <c:pt idx="10562">
                  <c:v>173026.58747558389</c:v>
                </c:pt>
                <c:pt idx="10563">
                  <c:v>247683.9298692357</c:v>
                </c:pt>
                <c:pt idx="10564">
                  <c:v>10362.369806196664</c:v>
                </c:pt>
                <c:pt idx="10565">
                  <c:v>293619.09568031284</c:v>
                </c:pt>
                <c:pt idx="10566">
                  <c:v>1890325.4082018386</c:v>
                </c:pt>
                <c:pt idx="10567">
                  <c:v>1125160.5425601588</c:v>
                </c:pt>
                <c:pt idx="10568">
                  <c:v>1233449.7679795858</c:v>
                </c:pt>
                <c:pt idx="10569">
                  <c:v>756639.45005343377</c:v>
                </c:pt>
                <c:pt idx="10570">
                  <c:v>1234999.0436073735</c:v>
                </c:pt>
                <c:pt idx="10571">
                  <c:v>1060014.7759450802</c:v>
                </c:pt>
                <c:pt idx="10572">
                  <c:v>807944.36130262213</c:v>
                </c:pt>
                <c:pt idx="10573">
                  <c:v>955020.60924222751</c:v>
                </c:pt>
                <c:pt idx="10574">
                  <c:v>702284.32633205724</c:v>
                </c:pt>
                <c:pt idx="10575">
                  <c:v>791442.22727309843</c:v>
                </c:pt>
                <c:pt idx="10576">
                  <c:v>852053.53829942027</c:v>
                </c:pt>
                <c:pt idx="10577">
                  <c:v>911843.57466988766</c:v>
                </c:pt>
                <c:pt idx="10578">
                  <c:v>1005029.3895553193</c:v>
                </c:pt>
                <c:pt idx="10579">
                  <c:v>541945.64488807833</c:v>
                </c:pt>
                <c:pt idx="10580">
                  <c:v>1029782.45573122</c:v>
                </c:pt>
                <c:pt idx="10581">
                  <c:v>655327.23893787165</c:v>
                </c:pt>
                <c:pt idx="10582">
                  <c:v>617004.4386304206</c:v>
                </c:pt>
                <c:pt idx="10583">
                  <c:v>734446.76679563348</c:v>
                </c:pt>
                <c:pt idx="10584">
                  <c:v>1008584.0981710404</c:v>
                </c:pt>
                <c:pt idx="10585">
                  <c:v>592319.69197956391</c:v>
                </c:pt>
                <c:pt idx="10586">
                  <c:v>625520.81113958976</c:v>
                </c:pt>
                <c:pt idx="10587">
                  <c:v>513434.98334699683</c:v>
                </c:pt>
                <c:pt idx="10588">
                  <c:v>491897.46145397454</c:v>
                </c:pt>
                <c:pt idx="10589">
                  <c:v>881893.97441666014</c:v>
                </c:pt>
                <c:pt idx="10590">
                  <c:v>518423.59412218875</c:v>
                </c:pt>
                <c:pt idx="10591">
                  <c:v>692848.4190127874</c:v>
                </c:pt>
                <c:pt idx="10592">
                  <c:v>753730.19224237942</c:v>
                </c:pt>
                <c:pt idx="10593">
                  <c:v>421576.25400451542</c:v>
                </c:pt>
                <c:pt idx="10594">
                  <c:v>587987.51753075991</c:v>
                </c:pt>
                <c:pt idx="10595">
                  <c:v>745466.49673101935</c:v>
                </c:pt>
                <c:pt idx="10596">
                  <c:v>734349.23042640521</c:v>
                </c:pt>
                <c:pt idx="10597">
                  <c:v>676321.98104806547</c:v>
                </c:pt>
                <c:pt idx="10598">
                  <c:v>721707.91391941358</c:v>
                </c:pt>
                <c:pt idx="10599">
                  <c:v>529562.34737548814</c:v>
                </c:pt>
                <c:pt idx="10600">
                  <c:v>866867.2992410349</c:v>
                </c:pt>
                <c:pt idx="10601">
                  <c:v>752016.81955442182</c:v>
                </c:pt>
                <c:pt idx="10602">
                  <c:v>637547.7460165777</c:v>
                </c:pt>
                <c:pt idx="10603">
                  <c:v>582566.1149164706</c:v>
                </c:pt>
                <c:pt idx="10604">
                  <c:v>596522.89396863349</c:v>
                </c:pt>
                <c:pt idx="10605">
                  <c:v>487100.65962752723</c:v>
                </c:pt>
                <c:pt idx="10606">
                  <c:v>543151.0371098069</c:v>
                </c:pt>
                <c:pt idx="10607">
                  <c:v>693971.08702880447</c:v>
                </c:pt>
                <c:pt idx="10608">
                  <c:v>871653.02988493629</c:v>
                </c:pt>
                <c:pt idx="10609">
                  <c:v>723180.68162611232</c:v>
                </c:pt>
                <c:pt idx="10610">
                  <c:v>500883.39420318929</c:v>
                </c:pt>
                <c:pt idx="10611">
                  <c:v>440764.15996533923</c:v>
                </c:pt>
                <c:pt idx="10612">
                  <c:v>565135.03233371046</c:v>
                </c:pt>
                <c:pt idx="10613">
                  <c:v>667362.23070465052</c:v>
                </c:pt>
                <c:pt idx="10614">
                  <c:v>527537.55021066719</c:v>
                </c:pt>
                <c:pt idx="10615">
                  <c:v>400199.47231101349</c:v>
                </c:pt>
                <c:pt idx="10616">
                  <c:v>430846.97611647379</c:v>
                </c:pt>
                <c:pt idx="10617">
                  <c:v>667726.69827429426</c:v>
                </c:pt>
                <c:pt idx="10618">
                  <c:v>315053.58578167961</c:v>
                </c:pt>
                <c:pt idx="10619">
                  <c:v>405614.01981565601</c:v>
                </c:pt>
                <c:pt idx="10620">
                  <c:v>363272.29653942719</c:v>
                </c:pt>
                <c:pt idx="10621">
                  <c:v>402882.47257858561</c:v>
                </c:pt>
                <c:pt idx="10622">
                  <c:v>328610.01602804865</c:v>
                </c:pt>
                <c:pt idx="10623">
                  <c:v>402226.67495964712</c:v>
                </c:pt>
                <c:pt idx="10624">
                  <c:v>466246.81631317618</c:v>
                </c:pt>
                <c:pt idx="10625">
                  <c:v>586896.43860666954</c:v>
                </c:pt>
                <c:pt idx="10626">
                  <c:v>596078.83247490216</c:v>
                </c:pt>
                <c:pt idx="10627">
                  <c:v>222221.32303560709</c:v>
                </c:pt>
                <c:pt idx="10628">
                  <c:v>342445.00563049695</c:v>
                </c:pt>
                <c:pt idx="10629">
                  <c:v>415664.45803100016</c:v>
                </c:pt>
                <c:pt idx="10630">
                  <c:v>306410.07351107459</c:v>
                </c:pt>
                <c:pt idx="10631">
                  <c:v>378910.17004057625</c:v>
                </c:pt>
                <c:pt idx="10632">
                  <c:v>373103.41564186284</c:v>
                </c:pt>
                <c:pt idx="10633">
                  <c:v>299658.75430263334</c:v>
                </c:pt>
                <c:pt idx="10634">
                  <c:v>400502.33418483002</c:v>
                </c:pt>
                <c:pt idx="10635">
                  <c:v>620928.78256176633</c:v>
                </c:pt>
                <c:pt idx="10636">
                  <c:v>349906.71065827686</c:v>
                </c:pt>
                <c:pt idx="10637">
                  <c:v>689772.32857491425</c:v>
                </c:pt>
                <c:pt idx="10638">
                  <c:v>317637.27643410279</c:v>
                </c:pt>
                <c:pt idx="10639">
                  <c:v>336529.60315685894</c:v>
                </c:pt>
                <c:pt idx="10640">
                  <c:v>194940.51339833223</c:v>
                </c:pt>
                <c:pt idx="10641">
                  <c:v>343006.46415079909</c:v>
                </c:pt>
                <c:pt idx="10642">
                  <c:v>176132.55103909379</c:v>
                </c:pt>
                <c:pt idx="10643">
                  <c:v>284342.85522678384</c:v>
                </c:pt>
                <c:pt idx="10644">
                  <c:v>157609.42822961605</c:v>
                </c:pt>
                <c:pt idx="10645">
                  <c:v>111146.75538227054</c:v>
                </c:pt>
                <c:pt idx="10646">
                  <c:v>223464.0426649297</c:v>
                </c:pt>
                <c:pt idx="10647">
                  <c:v>213073.18566042965</c:v>
                </c:pt>
                <c:pt idx="10648">
                  <c:v>99864.463175265526</c:v>
                </c:pt>
                <c:pt idx="10649">
                  <c:v>326347.90166384593</c:v>
                </c:pt>
                <c:pt idx="10650">
                  <c:v>213871.91652272566</c:v>
                </c:pt>
                <c:pt idx="10651">
                  <c:v>127125.76218552818</c:v>
                </c:pt>
                <c:pt idx="10652">
                  <c:v>126229.62293784757</c:v>
                </c:pt>
                <c:pt idx="10653">
                  <c:v>-14893.915225069515</c:v>
                </c:pt>
                <c:pt idx="10654">
                  <c:v>-19711.876511678332</c:v>
                </c:pt>
                <c:pt idx="10655">
                  <c:v>1687782.2749714749</c:v>
                </c:pt>
                <c:pt idx="10656">
                  <c:v>1436508.134610693</c:v>
                </c:pt>
                <c:pt idx="10657">
                  <c:v>1749312.8536302599</c:v>
                </c:pt>
                <c:pt idx="10658">
                  <c:v>1223157.7678473068</c:v>
                </c:pt>
                <c:pt idx="10659">
                  <c:v>1232068.7351242905</c:v>
                </c:pt>
                <c:pt idx="10660">
                  <c:v>869447.91029218212</c:v>
                </c:pt>
                <c:pt idx="10661">
                  <c:v>1145697.6130970919</c:v>
                </c:pt>
                <c:pt idx="10662">
                  <c:v>933564.67933371523</c:v>
                </c:pt>
                <c:pt idx="10663">
                  <c:v>954404.49972294527</c:v>
                </c:pt>
                <c:pt idx="10664">
                  <c:v>955505.37764109496</c:v>
                </c:pt>
                <c:pt idx="10665">
                  <c:v>1010933.6808884414</c:v>
                </c:pt>
                <c:pt idx="10666">
                  <c:v>600013.68276268244</c:v>
                </c:pt>
                <c:pt idx="10667">
                  <c:v>909193.70008930238</c:v>
                </c:pt>
                <c:pt idx="10668">
                  <c:v>915496.97686274804</c:v>
                </c:pt>
                <c:pt idx="10669">
                  <c:v>937398.79633253417</c:v>
                </c:pt>
                <c:pt idx="10670">
                  <c:v>619722.54668535374</c:v>
                </c:pt>
                <c:pt idx="10671">
                  <c:v>903106.50195174606</c:v>
                </c:pt>
                <c:pt idx="10672">
                  <c:v>821725.72678080387</c:v>
                </c:pt>
                <c:pt idx="10673">
                  <c:v>874030.79379171226</c:v>
                </c:pt>
                <c:pt idx="10674">
                  <c:v>933534.81324596796</c:v>
                </c:pt>
                <c:pt idx="10675">
                  <c:v>737157.32264268026</c:v>
                </c:pt>
                <c:pt idx="10676">
                  <c:v>777188.76268544164</c:v>
                </c:pt>
                <c:pt idx="10677">
                  <c:v>650884.46098680771</c:v>
                </c:pt>
                <c:pt idx="10678">
                  <c:v>760303.53696184477</c:v>
                </c:pt>
                <c:pt idx="10679">
                  <c:v>511611.38406951551</c:v>
                </c:pt>
                <c:pt idx="10680">
                  <c:v>628605.88495606696</c:v>
                </c:pt>
                <c:pt idx="10681">
                  <c:v>599888.046355495</c:v>
                </c:pt>
                <c:pt idx="10682">
                  <c:v>928756.80418986059</c:v>
                </c:pt>
                <c:pt idx="10683">
                  <c:v>729780.41699312103</c:v>
                </c:pt>
                <c:pt idx="10684">
                  <c:v>635617.02204476635</c:v>
                </c:pt>
                <c:pt idx="10685">
                  <c:v>745764.2473276672</c:v>
                </c:pt>
                <c:pt idx="10686">
                  <c:v>561291.88763263682</c:v>
                </c:pt>
                <c:pt idx="10687">
                  <c:v>458829.72655624221</c:v>
                </c:pt>
                <c:pt idx="10688">
                  <c:v>576430.99624126265</c:v>
                </c:pt>
                <c:pt idx="10689">
                  <c:v>476902.32964126748</c:v>
                </c:pt>
                <c:pt idx="10690">
                  <c:v>345757.17342000338</c:v>
                </c:pt>
                <c:pt idx="10691">
                  <c:v>708497.26834184327</c:v>
                </c:pt>
                <c:pt idx="10692">
                  <c:v>405829.39306302217</c:v>
                </c:pt>
                <c:pt idx="10693">
                  <c:v>592254.47444067185</c:v>
                </c:pt>
                <c:pt idx="10694">
                  <c:v>464346.79592765326</c:v>
                </c:pt>
                <c:pt idx="10695">
                  <c:v>504488.87728889799</c:v>
                </c:pt>
                <c:pt idx="10696">
                  <c:v>446464.77305581199</c:v>
                </c:pt>
                <c:pt idx="10697">
                  <c:v>409229.86762947054</c:v>
                </c:pt>
                <c:pt idx="10698">
                  <c:v>568682.64210833283</c:v>
                </c:pt>
                <c:pt idx="10699">
                  <c:v>482673.77416501322</c:v>
                </c:pt>
                <c:pt idx="10700">
                  <c:v>383535.83970940619</c:v>
                </c:pt>
                <c:pt idx="10701">
                  <c:v>704428.10398199153</c:v>
                </c:pt>
                <c:pt idx="10702">
                  <c:v>484572.27582337888</c:v>
                </c:pt>
                <c:pt idx="10703">
                  <c:v>475490.37715189339</c:v>
                </c:pt>
                <c:pt idx="10704">
                  <c:v>372210.23876672878</c:v>
                </c:pt>
                <c:pt idx="10705">
                  <c:v>294823.02837672271</c:v>
                </c:pt>
                <c:pt idx="10706">
                  <c:v>280029.45878504578</c:v>
                </c:pt>
                <c:pt idx="10707">
                  <c:v>454912.69246908207</c:v>
                </c:pt>
                <c:pt idx="10708">
                  <c:v>263665.91054228559</c:v>
                </c:pt>
                <c:pt idx="10709">
                  <c:v>293277.55353878072</c:v>
                </c:pt>
                <c:pt idx="10710">
                  <c:v>215740.04646552657</c:v>
                </c:pt>
                <c:pt idx="10711">
                  <c:v>400502.33418483002</c:v>
                </c:pt>
                <c:pt idx="10712">
                  <c:v>324681.49302797526</c:v>
                </c:pt>
                <c:pt idx="10713">
                  <c:v>164103.12285215085</c:v>
                </c:pt>
                <c:pt idx="10714">
                  <c:v>420333.74917334225</c:v>
                </c:pt>
                <c:pt idx="10715">
                  <c:v>439037.94399525342</c:v>
                </c:pt>
                <c:pt idx="10716">
                  <c:v>10929.875589285068</c:v>
                </c:pt>
                <c:pt idx="10717">
                  <c:v>382205.68867269228</c:v>
                </c:pt>
                <c:pt idx="10718">
                  <c:v>368531.3470724402</c:v>
                </c:pt>
                <c:pt idx="10719">
                  <c:v>167729.51480004349</c:v>
                </c:pt>
                <c:pt idx="10720">
                  <c:v>216780.89712055755</c:v>
                </c:pt>
                <c:pt idx="10721">
                  <c:v>97058.309821363684</c:v>
                </c:pt>
                <c:pt idx="10722">
                  <c:v>249551.29285776342</c:v>
                </c:pt>
                <c:pt idx="10723">
                  <c:v>226691.43204502101</c:v>
                </c:pt>
                <c:pt idx="10724">
                  <c:v>255340.36861502283</c:v>
                </c:pt>
                <c:pt idx="10725">
                  <c:v>261317.63882282417</c:v>
                </c:pt>
                <c:pt idx="10726">
                  <c:v>339842.84024894296</c:v>
                </c:pt>
                <c:pt idx="10727">
                  <c:v>346798.32118560222</c:v>
                </c:pt>
                <c:pt idx="10728">
                  <c:v>233152.54889933235</c:v>
                </c:pt>
                <c:pt idx="10729">
                  <c:v>272161.69576789899</c:v>
                </c:pt>
                <c:pt idx="10730">
                  <c:v>391345.53014022688</c:v>
                </c:pt>
                <c:pt idx="10731">
                  <c:v>146531.90730712522</c:v>
                </c:pt>
                <c:pt idx="10732">
                  <c:v>231184.08512020242</c:v>
                </c:pt>
                <c:pt idx="10733">
                  <c:v>335911.0024062022</c:v>
                </c:pt>
                <c:pt idx="10734">
                  <c:v>312285.72641619854</c:v>
                </c:pt>
                <c:pt idx="10735">
                  <c:v>144383.28045144666</c:v>
                </c:pt>
                <c:pt idx="10736">
                  <c:v>311798.57935528312</c:v>
                </c:pt>
                <c:pt idx="10737">
                  <c:v>299887.60300595994</c:v>
                </c:pt>
                <c:pt idx="10738">
                  <c:v>160324.32956695138</c:v>
                </c:pt>
                <c:pt idx="10739">
                  <c:v>30907.396899253254</c:v>
                </c:pt>
                <c:pt idx="10740">
                  <c:v>248925.79930438782</c:v>
                </c:pt>
                <c:pt idx="10741">
                  <c:v>1159209.3310373588</c:v>
                </c:pt>
                <c:pt idx="10742">
                  <c:v>870596.26150637295</c:v>
                </c:pt>
                <c:pt idx="10743">
                  <c:v>974728.9912673427</c:v>
                </c:pt>
                <c:pt idx="10744">
                  <c:v>824733.93102042365</c:v>
                </c:pt>
                <c:pt idx="10745">
                  <c:v>801908.76016520732</c:v>
                </c:pt>
                <c:pt idx="10746">
                  <c:v>1016532.1727540772</c:v>
                </c:pt>
                <c:pt idx="10747">
                  <c:v>387298.42436598026</c:v>
                </c:pt>
                <c:pt idx="10748">
                  <c:v>860815.19545171037</c:v>
                </c:pt>
                <c:pt idx="10749">
                  <c:v>895543.49290679535</c:v>
                </c:pt>
                <c:pt idx="10750">
                  <c:v>1020506.4688676613</c:v>
                </c:pt>
                <c:pt idx="10751">
                  <c:v>799461.76739033172</c:v>
                </c:pt>
                <c:pt idx="10752">
                  <c:v>737583.72835250525</c:v>
                </c:pt>
                <c:pt idx="10753">
                  <c:v>634757.76783924841</c:v>
                </c:pt>
                <c:pt idx="10754">
                  <c:v>855415.13212610909</c:v>
                </c:pt>
                <c:pt idx="10755">
                  <c:v>786478.88529873244</c:v>
                </c:pt>
                <c:pt idx="10756">
                  <c:v>772742.48866928264</c:v>
                </c:pt>
                <c:pt idx="10757">
                  <c:v>592950.21680259157</c:v>
                </c:pt>
                <c:pt idx="10758">
                  <c:v>588046.38358632755</c:v>
                </c:pt>
                <c:pt idx="10759">
                  <c:v>686097.05469480995</c:v>
                </c:pt>
                <c:pt idx="10760">
                  <c:v>833751.71847715869</c:v>
                </c:pt>
                <c:pt idx="10761">
                  <c:v>737008.59727366467</c:v>
                </c:pt>
                <c:pt idx="10762">
                  <c:v>708800.99064951774</c:v>
                </c:pt>
                <c:pt idx="10763">
                  <c:v>409498.33265639795</c:v>
                </c:pt>
                <c:pt idx="10764">
                  <c:v>500207.40152171405</c:v>
                </c:pt>
                <c:pt idx="10765">
                  <c:v>525125.48789265682</c:v>
                </c:pt>
                <c:pt idx="10766">
                  <c:v>659915.34820680681</c:v>
                </c:pt>
                <c:pt idx="10767">
                  <c:v>609330.42851169116</c:v>
                </c:pt>
                <c:pt idx="10768">
                  <c:v>540936.26163487625</c:v>
                </c:pt>
                <c:pt idx="10769">
                  <c:v>500807.10803392011</c:v>
                </c:pt>
                <c:pt idx="10770">
                  <c:v>522243.23791926005</c:v>
                </c:pt>
                <c:pt idx="10771">
                  <c:v>542769.42652990087</c:v>
                </c:pt>
                <c:pt idx="10772">
                  <c:v>871018.98552444775</c:v>
                </c:pt>
                <c:pt idx="10773">
                  <c:v>744515.22281900246</c:v>
                </c:pt>
                <c:pt idx="10774">
                  <c:v>690197.32147107995</c:v>
                </c:pt>
                <c:pt idx="10775">
                  <c:v>582111.2471854788</c:v>
                </c:pt>
                <c:pt idx="10776">
                  <c:v>335261.66560625972</c:v>
                </c:pt>
                <c:pt idx="10777">
                  <c:v>471581.67150168808</c:v>
                </c:pt>
                <c:pt idx="10778">
                  <c:v>424140.88169556146</c:v>
                </c:pt>
                <c:pt idx="10779">
                  <c:v>566081.45656938304</c:v>
                </c:pt>
                <c:pt idx="10780">
                  <c:v>557569.11190418375</c:v>
                </c:pt>
                <c:pt idx="10781">
                  <c:v>741967.61260980589</c:v>
                </c:pt>
                <c:pt idx="10782">
                  <c:v>508461.91027804301</c:v>
                </c:pt>
                <c:pt idx="10783">
                  <c:v>360760.88301455084</c:v>
                </c:pt>
                <c:pt idx="10784">
                  <c:v>471987.314921454</c:v>
                </c:pt>
                <c:pt idx="10785">
                  <c:v>534825.67170310207</c:v>
                </c:pt>
                <c:pt idx="10786">
                  <c:v>443186.60559567309</c:v>
                </c:pt>
                <c:pt idx="10787">
                  <c:v>437441.87190365262</c:v>
                </c:pt>
                <c:pt idx="10788">
                  <c:v>399496.0050001645</c:v>
                </c:pt>
                <c:pt idx="10789">
                  <c:v>369269.0724019474</c:v>
                </c:pt>
                <c:pt idx="10790">
                  <c:v>500771.89371990634</c:v>
                </c:pt>
                <c:pt idx="10791">
                  <c:v>520660.97440213879</c:v>
                </c:pt>
                <c:pt idx="10792">
                  <c:v>510061.71768936294</c:v>
                </c:pt>
                <c:pt idx="10793">
                  <c:v>368447.72176594817</c:v>
                </c:pt>
                <c:pt idx="10794">
                  <c:v>303202.20310144097</c:v>
                </c:pt>
                <c:pt idx="10795">
                  <c:v>513292.48310256796</c:v>
                </c:pt>
                <c:pt idx="10796">
                  <c:v>442391.84714917321</c:v>
                </c:pt>
                <c:pt idx="10797">
                  <c:v>462416.88210961805</c:v>
                </c:pt>
                <c:pt idx="10798">
                  <c:v>370992.59728828608</c:v>
                </c:pt>
                <c:pt idx="10799">
                  <c:v>445687.00053047197</c:v>
                </c:pt>
                <c:pt idx="10800">
                  <c:v>330615.02918182936</c:v>
                </c:pt>
                <c:pt idx="10801">
                  <c:v>142917.6978404948</c:v>
                </c:pt>
                <c:pt idx="10802">
                  <c:v>444136.23816746328</c:v>
                </c:pt>
                <c:pt idx="10803">
                  <c:v>396843.47419237293</c:v>
                </c:pt>
                <c:pt idx="10804">
                  <c:v>475486.05690801621</c:v>
                </c:pt>
                <c:pt idx="10805">
                  <c:v>316940.76375733368</c:v>
                </c:pt>
                <c:pt idx="10806">
                  <c:v>418979.08662213729</c:v>
                </c:pt>
                <c:pt idx="10807">
                  <c:v>132522.26571327142</c:v>
                </c:pt>
                <c:pt idx="10808">
                  <c:v>259981.70813184121</c:v>
                </c:pt>
                <c:pt idx="10809">
                  <c:v>165387.37370402965</c:v>
                </c:pt>
                <c:pt idx="10810">
                  <c:v>159395.4674388009</c:v>
                </c:pt>
                <c:pt idx="10811">
                  <c:v>347661.23996817321</c:v>
                </c:pt>
                <c:pt idx="10812">
                  <c:v>432569.02904563188</c:v>
                </c:pt>
                <c:pt idx="10813">
                  <c:v>379283.65856408188</c:v>
                </c:pt>
                <c:pt idx="10814">
                  <c:v>272715.91058816016</c:v>
                </c:pt>
                <c:pt idx="10815">
                  <c:v>173777.50454067576</c:v>
                </c:pt>
                <c:pt idx="10816">
                  <c:v>405122.65793828631</c:v>
                </c:pt>
                <c:pt idx="10817">
                  <c:v>456980.6276751472</c:v>
                </c:pt>
                <c:pt idx="10818">
                  <c:v>148744.29484338101</c:v>
                </c:pt>
                <c:pt idx="10819">
                  <c:v>340474.14645494492</c:v>
                </c:pt>
                <c:pt idx="10820">
                  <c:v>284513.77087123226</c:v>
                </c:pt>
                <c:pt idx="10821">
                  <c:v>316310.38452060928</c:v>
                </c:pt>
                <c:pt idx="10822">
                  <c:v>154263.69216245291</c:v>
                </c:pt>
                <c:pt idx="10823">
                  <c:v>100609.97003914448</c:v>
                </c:pt>
                <c:pt idx="10824">
                  <c:v>306401.59472208528</c:v>
                </c:pt>
                <c:pt idx="10825">
                  <c:v>221080.95772443947</c:v>
                </c:pt>
                <c:pt idx="10826">
                  <c:v>-69219.331937536568</c:v>
                </c:pt>
                <c:pt idx="10827">
                  <c:v>122012.49015416131</c:v>
                </c:pt>
                <c:pt idx="10828">
                  <c:v>234142.99179916712</c:v>
                </c:pt>
                <c:pt idx="10829">
                  <c:v>72399.975280174054</c:v>
                </c:pt>
                <c:pt idx="10830">
                  <c:v>182977.33417193106</c:v>
                </c:pt>
                <c:pt idx="10831">
                  <c:v>1036803.1846995403</c:v>
                </c:pt>
                <c:pt idx="10832">
                  <c:v>871805.2479245736</c:v>
                </c:pt>
                <c:pt idx="10833">
                  <c:v>1400498.068854535</c:v>
                </c:pt>
                <c:pt idx="10834">
                  <c:v>1004336.7008324616</c:v>
                </c:pt>
                <c:pt idx="10835">
                  <c:v>1259797.7865304411</c:v>
                </c:pt>
                <c:pt idx="10836">
                  <c:v>1104156.0926968334</c:v>
                </c:pt>
                <c:pt idx="10837">
                  <c:v>520167.32507091266</c:v>
                </c:pt>
                <c:pt idx="10838">
                  <c:v>471356.46727715671</c:v>
                </c:pt>
                <c:pt idx="10839">
                  <c:v>1077623.5389969691</c:v>
                </c:pt>
                <c:pt idx="10840">
                  <c:v>635584.77034461207</c:v>
                </c:pt>
                <c:pt idx="10841">
                  <c:v>594560.19440341182</c:v>
                </c:pt>
                <c:pt idx="10842">
                  <c:v>900929.16994556412</c:v>
                </c:pt>
                <c:pt idx="10843">
                  <c:v>783679.90811312827</c:v>
                </c:pt>
                <c:pt idx="10844">
                  <c:v>1003272.6137983794</c:v>
                </c:pt>
                <c:pt idx="10845">
                  <c:v>640703.3264940558</c:v>
                </c:pt>
                <c:pt idx="10846">
                  <c:v>386122.97208732553</c:v>
                </c:pt>
                <c:pt idx="10847">
                  <c:v>666245.72632996179</c:v>
                </c:pt>
                <c:pt idx="10848">
                  <c:v>535605.92128637829</c:v>
                </c:pt>
                <c:pt idx="10849">
                  <c:v>500985.0885962933</c:v>
                </c:pt>
                <c:pt idx="10850">
                  <c:v>276049.97473518609</c:v>
                </c:pt>
                <c:pt idx="10851">
                  <c:v>465786.14960892912</c:v>
                </c:pt>
                <c:pt idx="10852">
                  <c:v>624596.95626212726</c:v>
                </c:pt>
                <c:pt idx="10853">
                  <c:v>689715.39849195606</c:v>
                </c:pt>
                <c:pt idx="10854">
                  <c:v>414657.89527154027</c:v>
                </c:pt>
                <c:pt idx="10855">
                  <c:v>495004.29355407454</c:v>
                </c:pt>
                <c:pt idx="10856">
                  <c:v>602880.78780122951</c:v>
                </c:pt>
                <c:pt idx="10857">
                  <c:v>417482.71703017881</c:v>
                </c:pt>
                <c:pt idx="10858">
                  <c:v>739471.03922171297</c:v>
                </c:pt>
                <c:pt idx="10859">
                  <c:v>475112.04600957205</c:v>
                </c:pt>
                <c:pt idx="10860">
                  <c:v>470587.09945848136</c:v>
                </c:pt>
                <c:pt idx="10861">
                  <c:v>552044.27126178367</c:v>
                </c:pt>
                <c:pt idx="10862">
                  <c:v>406512.26315205451</c:v>
                </c:pt>
                <c:pt idx="10863">
                  <c:v>535389.36768464686</c:v>
                </c:pt>
                <c:pt idx="10864">
                  <c:v>460854.02324952581</c:v>
                </c:pt>
                <c:pt idx="10865">
                  <c:v>762455.59514511458</c:v>
                </c:pt>
                <c:pt idx="10866">
                  <c:v>510518.54055373219</c:v>
                </c:pt>
                <c:pt idx="10867">
                  <c:v>513936.06168350409</c:v>
                </c:pt>
                <c:pt idx="10868">
                  <c:v>370805.73482384172</c:v>
                </c:pt>
                <c:pt idx="10869">
                  <c:v>533478.7425716751</c:v>
                </c:pt>
                <c:pt idx="10870">
                  <c:v>565431.83326003677</c:v>
                </c:pt>
                <c:pt idx="10871">
                  <c:v>346225.52674302488</c:v>
                </c:pt>
                <c:pt idx="10872">
                  <c:v>333764.03848509333</c:v>
                </c:pt>
                <c:pt idx="10873">
                  <c:v>498753.34625752032</c:v>
                </c:pt>
                <c:pt idx="10874">
                  <c:v>453753.3183699199</c:v>
                </c:pt>
                <c:pt idx="10875">
                  <c:v>542074.76837345364</c:v>
                </c:pt>
                <c:pt idx="10876">
                  <c:v>538225.85250884749</c:v>
                </c:pt>
                <c:pt idx="10877">
                  <c:v>314580.08620686142</c:v>
                </c:pt>
                <c:pt idx="10878">
                  <c:v>209828.03073275677</c:v>
                </c:pt>
                <c:pt idx="10879">
                  <c:v>429803.15365287056</c:v>
                </c:pt>
                <c:pt idx="10880">
                  <c:v>419594.79860599857</c:v>
                </c:pt>
                <c:pt idx="10881">
                  <c:v>303442.76690275362</c:v>
                </c:pt>
                <c:pt idx="10882">
                  <c:v>312140.7401545929</c:v>
                </c:pt>
                <c:pt idx="10883">
                  <c:v>198495.9506699316</c:v>
                </c:pt>
                <c:pt idx="10884">
                  <c:v>664852.5619617675</c:v>
                </c:pt>
                <c:pt idx="10885">
                  <c:v>52140.359955975728</c:v>
                </c:pt>
                <c:pt idx="10886">
                  <c:v>246478.47811661349</c:v>
                </c:pt>
                <c:pt idx="10887">
                  <c:v>462706.47188013024</c:v>
                </c:pt>
                <c:pt idx="10888">
                  <c:v>361553.70097869297</c:v>
                </c:pt>
                <c:pt idx="10889">
                  <c:v>191072.45957017239</c:v>
                </c:pt>
                <c:pt idx="10890">
                  <c:v>210940.51315681441</c:v>
                </c:pt>
                <c:pt idx="10891">
                  <c:v>659426.67563530931</c:v>
                </c:pt>
                <c:pt idx="10892">
                  <c:v>355436.83105631993</c:v>
                </c:pt>
                <c:pt idx="10893">
                  <c:v>271173.57870860293</c:v>
                </c:pt>
                <c:pt idx="10894">
                  <c:v>154529.57195529804</c:v>
                </c:pt>
                <c:pt idx="10895">
                  <c:v>164167.89312574151</c:v>
                </c:pt>
                <c:pt idx="10896">
                  <c:v>52086.676972465255</c:v>
                </c:pt>
                <c:pt idx="10897">
                  <c:v>52913.508101645391</c:v>
                </c:pt>
                <c:pt idx="10898">
                  <c:v>385712.46019877843</c:v>
                </c:pt>
                <c:pt idx="10899">
                  <c:v>243518.51042500569</c:v>
                </c:pt>
                <c:pt idx="10900">
                  <c:v>149422.26480563424</c:v>
                </c:pt>
                <c:pt idx="10901">
                  <c:v>283869.96958447568</c:v>
                </c:pt>
                <c:pt idx="10902">
                  <c:v>197602.85983135208</c:v>
                </c:pt>
                <c:pt idx="10903">
                  <c:v>163350.0069581483</c:v>
                </c:pt>
                <c:pt idx="10904">
                  <c:v>168431.1623687227</c:v>
                </c:pt>
                <c:pt idx="10905">
                  <c:v>1160606.2319164409</c:v>
                </c:pt>
                <c:pt idx="10906">
                  <c:v>842086.37756161694</c:v>
                </c:pt>
                <c:pt idx="10907">
                  <c:v>846206.19023274665</c:v>
                </c:pt>
                <c:pt idx="10908">
                  <c:v>536188.01657535287</c:v>
                </c:pt>
                <c:pt idx="10909">
                  <c:v>609265.99495056481</c:v>
                </c:pt>
                <c:pt idx="10910">
                  <c:v>263867.02590342134</c:v>
                </c:pt>
                <c:pt idx="10911">
                  <c:v>692144.3579821263</c:v>
                </c:pt>
                <c:pt idx="10912">
                  <c:v>545392.22973354568</c:v>
                </c:pt>
                <c:pt idx="10913">
                  <c:v>372863.53329426365</c:v>
                </c:pt>
                <c:pt idx="10914">
                  <c:v>423012.26552240411</c:v>
                </c:pt>
                <c:pt idx="10915">
                  <c:v>2845224.6772289118</c:v>
                </c:pt>
                <c:pt idx="10916">
                  <c:v>2192414.0789329316</c:v>
                </c:pt>
                <c:pt idx="10917">
                  <c:v>904783.20559859858</c:v>
                </c:pt>
                <c:pt idx="10918">
                  <c:v>795219.19313063938</c:v>
                </c:pt>
                <c:pt idx="10919">
                  <c:v>1519543.1550660385</c:v>
                </c:pt>
                <c:pt idx="10920">
                  <c:v>915823.65674939926</c:v>
                </c:pt>
                <c:pt idx="10921">
                  <c:v>940905.87622514635</c:v>
                </c:pt>
                <c:pt idx="10922">
                  <c:v>395920.70079834037</c:v>
                </c:pt>
                <c:pt idx="10923">
                  <c:v>1170495.4081021729</c:v>
                </c:pt>
                <c:pt idx="10924">
                  <c:v>726726.99885522295</c:v>
                </c:pt>
                <c:pt idx="10925">
                  <c:v>710408.2897109976</c:v>
                </c:pt>
                <c:pt idx="10926">
                  <c:v>986617.62490274431</c:v>
                </c:pt>
                <c:pt idx="10927">
                  <c:v>712274.82583579328</c:v>
                </c:pt>
                <c:pt idx="10928">
                  <c:v>787181.48010843806</c:v>
                </c:pt>
                <c:pt idx="10929">
                  <c:v>332194.74747232051</c:v>
                </c:pt>
                <c:pt idx="10930">
                  <c:v>964324.79399233428</c:v>
                </c:pt>
                <c:pt idx="10931">
                  <c:v>678753.60158363916</c:v>
                </c:pt>
                <c:pt idx="10932">
                  <c:v>505569.89515132841</c:v>
                </c:pt>
                <c:pt idx="10933">
                  <c:v>444194.43848737527</c:v>
                </c:pt>
                <c:pt idx="10934">
                  <c:v>631911.54761723848</c:v>
                </c:pt>
                <c:pt idx="10935">
                  <c:v>749631.30285680923</c:v>
                </c:pt>
                <c:pt idx="10936">
                  <c:v>525842.33762237953</c:v>
                </c:pt>
                <c:pt idx="10937">
                  <c:v>693033.28056058241</c:v>
                </c:pt>
                <c:pt idx="10938">
                  <c:v>544093.02425448538</c:v>
                </c:pt>
                <c:pt idx="10939">
                  <c:v>685253.03964903438</c:v>
                </c:pt>
                <c:pt idx="10940">
                  <c:v>685518.24678689102</c:v>
                </c:pt>
                <c:pt idx="10941">
                  <c:v>578333.73868228961</c:v>
                </c:pt>
                <c:pt idx="10942">
                  <c:v>602072.83144489268</c:v>
                </c:pt>
                <c:pt idx="10943">
                  <c:v>516200.41699129355</c:v>
                </c:pt>
                <c:pt idx="10944">
                  <c:v>498866.9558037736</c:v>
                </c:pt>
                <c:pt idx="10945">
                  <c:v>445120.28873891581</c:v>
                </c:pt>
                <c:pt idx="10946">
                  <c:v>551631.2592553806</c:v>
                </c:pt>
                <c:pt idx="10947">
                  <c:v>505720.50668435788</c:v>
                </c:pt>
                <c:pt idx="10948">
                  <c:v>554596.66679966031</c:v>
                </c:pt>
                <c:pt idx="10949">
                  <c:v>251204.44307904257</c:v>
                </c:pt>
                <c:pt idx="10950">
                  <c:v>460829.04421306163</c:v>
                </c:pt>
                <c:pt idx="10951">
                  <c:v>461134.44936056144</c:v>
                </c:pt>
                <c:pt idx="10952">
                  <c:v>331622.96847886092</c:v>
                </c:pt>
                <c:pt idx="10953">
                  <c:v>355498.80673161842</c:v>
                </c:pt>
                <c:pt idx="10954">
                  <c:v>520705.57303723553</c:v>
                </c:pt>
                <c:pt idx="10955">
                  <c:v>497584.92966311215</c:v>
                </c:pt>
                <c:pt idx="10956">
                  <c:v>780357.62083536666</c:v>
                </c:pt>
                <c:pt idx="10957">
                  <c:v>279006.22747246712</c:v>
                </c:pt>
                <c:pt idx="10958">
                  <c:v>450925.43396467756</c:v>
                </c:pt>
                <c:pt idx="10959">
                  <c:v>552495.11927165836</c:v>
                </c:pt>
                <c:pt idx="10960">
                  <c:v>691980.83769687172</c:v>
                </c:pt>
                <c:pt idx="10961">
                  <c:v>299419.27117974567</c:v>
                </c:pt>
                <c:pt idx="10962">
                  <c:v>398749.67654264974</c:v>
                </c:pt>
                <c:pt idx="10963">
                  <c:v>330447.5429814966</c:v>
                </c:pt>
                <c:pt idx="10964">
                  <c:v>410696.40309811506</c:v>
                </c:pt>
                <c:pt idx="10965">
                  <c:v>356770.98351321643</c:v>
                </c:pt>
                <c:pt idx="10966">
                  <c:v>426421.12948675884</c:v>
                </c:pt>
                <c:pt idx="10967">
                  <c:v>505231.5375321497</c:v>
                </c:pt>
                <c:pt idx="10968">
                  <c:v>308327.40238154773</c:v>
                </c:pt>
                <c:pt idx="10969">
                  <c:v>391650.87163875374</c:v>
                </c:pt>
                <c:pt idx="10970">
                  <c:v>366279.42930011643</c:v>
                </c:pt>
                <c:pt idx="10971">
                  <c:v>579905.78324183507</c:v>
                </c:pt>
                <c:pt idx="10972">
                  <c:v>397214.08180217771</c:v>
                </c:pt>
                <c:pt idx="10973">
                  <c:v>333540.40723539318</c:v>
                </c:pt>
                <c:pt idx="10974">
                  <c:v>197559.41184969377</c:v>
                </c:pt>
                <c:pt idx="10975">
                  <c:v>301891.50811116392</c:v>
                </c:pt>
                <c:pt idx="10976">
                  <c:v>453510.11767671834</c:v>
                </c:pt>
                <c:pt idx="10977">
                  <c:v>341417.67846396891</c:v>
                </c:pt>
                <c:pt idx="10978">
                  <c:v>410458.21892293263</c:v>
                </c:pt>
                <c:pt idx="10979">
                  <c:v>403837.48770526517</c:v>
                </c:pt>
                <c:pt idx="10980">
                  <c:v>352966.45950418117</c:v>
                </c:pt>
                <c:pt idx="10981">
                  <c:v>301425.13750860275</c:v>
                </c:pt>
                <c:pt idx="10982">
                  <c:v>360545.47563740634</c:v>
                </c:pt>
                <c:pt idx="10983">
                  <c:v>346378.62794156198</c:v>
                </c:pt>
                <c:pt idx="10984">
                  <c:v>276622.33741675876</c:v>
                </c:pt>
                <c:pt idx="10985">
                  <c:v>338370.89579668996</c:v>
                </c:pt>
                <c:pt idx="10986">
                  <c:v>223893.28329557192</c:v>
                </c:pt>
                <c:pt idx="10987">
                  <c:v>398919.49321625242</c:v>
                </c:pt>
                <c:pt idx="10988">
                  <c:v>448223.14541562891</c:v>
                </c:pt>
                <c:pt idx="10989">
                  <c:v>299514.34160245222</c:v>
                </c:pt>
                <c:pt idx="10990">
                  <c:v>278100.28326482041</c:v>
                </c:pt>
                <c:pt idx="10991">
                  <c:v>225426.50588985399</c:v>
                </c:pt>
                <c:pt idx="10992">
                  <c:v>199256.94471061014</c:v>
                </c:pt>
                <c:pt idx="10993">
                  <c:v>422773.4358393852</c:v>
                </c:pt>
                <c:pt idx="10994">
                  <c:v>178675.8379126857</c:v>
                </c:pt>
                <c:pt idx="10995">
                  <c:v>220054.64546440143</c:v>
                </c:pt>
                <c:pt idx="10996">
                  <c:v>103837.89136441113</c:v>
                </c:pt>
                <c:pt idx="10997">
                  <c:v>35325.766512590111</c:v>
                </c:pt>
                <c:pt idx="10998">
                  <c:v>68769.575997550113</c:v>
                </c:pt>
                <c:pt idx="10999">
                  <c:v>1377066.5830021084</c:v>
                </c:pt>
                <c:pt idx="11000">
                  <c:v>1030657.2162755743</c:v>
                </c:pt>
                <c:pt idx="11001">
                  <c:v>1542100.2288660028</c:v>
                </c:pt>
                <c:pt idx="11002">
                  <c:v>928171.87316035328</c:v>
                </c:pt>
                <c:pt idx="11003">
                  <c:v>1035383.6307328539</c:v>
                </c:pt>
                <c:pt idx="11004">
                  <c:v>1188663.9100723369</c:v>
                </c:pt>
                <c:pt idx="11005">
                  <c:v>1278589.935649679</c:v>
                </c:pt>
                <c:pt idx="11006">
                  <c:v>1058719.1518738465</c:v>
                </c:pt>
                <c:pt idx="11007">
                  <c:v>1283934.4082784443</c:v>
                </c:pt>
                <c:pt idx="11008">
                  <c:v>781014.66800079588</c:v>
                </c:pt>
                <c:pt idx="11009">
                  <c:v>660780.1468861379</c:v>
                </c:pt>
                <c:pt idx="11010">
                  <c:v>889923.59465946793</c:v>
                </c:pt>
                <c:pt idx="11011">
                  <c:v>581557.94109587674</c:v>
                </c:pt>
                <c:pt idx="11012">
                  <c:v>657359.74433115742</c:v>
                </c:pt>
                <c:pt idx="11013">
                  <c:v>766486.14155429788</c:v>
                </c:pt>
                <c:pt idx="11014">
                  <c:v>911418.84418422519</c:v>
                </c:pt>
                <c:pt idx="11015">
                  <c:v>889403.9125194673</c:v>
                </c:pt>
                <c:pt idx="11016">
                  <c:v>707761.51972524391</c:v>
                </c:pt>
                <c:pt idx="11017">
                  <c:v>768603.07301025605</c:v>
                </c:pt>
                <c:pt idx="11018">
                  <c:v>531842.94153218891</c:v>
                </c:pt>
                <c:pt idx="11019">
                  <c:v>565673.42166638433</c:v>
                </c:pt>
                <c:pt idx="11020">
                  <c:v>638470.79488231463</c:v>
                </c:pt>
                <c:pt idx="11021">
                  <c:v>699139.36301801866</c:v>
                </c:pt>
                <c:pt idx="11022">
                  <c:v>134271.71725508338</c:v>
                </c:pt>
                <c:pt idx="11023">
                  <c:v>518505.80541266064</c:v>
                </c:pt>
                <c:pt idx="11024">
                  <c:v>416338.19048661628</c:v>
                </c:pt>
                <c:pt idx="11025">
                  <c:v>869336.46246940014</c:v>
                </c:pt>
                <c:pt idx="11026">
                  <c:v>631641.83916654368</c:v>
                </c:pt>
                <c:pt idx="11027">
                  <c:v>328053.1456685926</c:v>
                </c:pt>
                <c:pt idx="11028">
                  <c:v>637268.02884006454</c:v>
                </c:pt>
                <c:pt idx="11029">
                  <c:v>573935.08323740761</c:v>
                </c:pt>
                <c:pt idx="11030">
                  <c:v>372529.44963302248</c:v>
                </c:pt>
                <c:pt idx="11031">
                  <c:v>311877.35199580248</c:v>
                </c:pt>
                <c:pt idx="11032">
                  <c:v>349612.73583312595</c:v>
                </c:pt>
                <c:pt idx="11033">
                  <c:v>410715.75946238218</c:v>
                </c:pt>
                <c:pt idx="11034">
                  <c:v>653283.09765448631</c:v>
                </c:pt>
                <c:pt idx="11035">
                  <c:v>467226.85664317547</c:v>
                </c:pt>
                <c:pt idx="11036">
                  <c:v>423804.93295957928</c:v>
                </c:pt>
                <c:pt idx="11037">
                  <c:v>526000.11996622791</c:v>
                </c:pt>
                <c:pt idx="11038">
                  <c:v>417134.47833635879</c:v>
                </c:pt>
                <c:pt idx="11039">
                  <c:v>418302.51971595437</c:v>
                </c:pt>
                <c:pt idx="11040">
                  <c:v>603437.70481676864</c:v>
                </c:pt>
                <c:pt idx="11041">
                  <c:v>471774.86069312016</c:v>
                </c:pt>
                <c:pt idx="11042">
                  <c:v>492073.42166001006</c:v>
                </c:pt>
                <c:pt idx="11043">
                  <c:v>382783.11132924835</c:v>
                </c:pt>
                <c:pt idx="11044">
                  <c:v>464116.36590222846</c:v>
                </c:pt>
                <c:pt idx="11045">
                  <c:v>393821.28047619446</c:v>
                </c:pt>
                <c:pt idx="11046">
                  <c:v>476416.05141890596</c:v>
                </c:pt>
                <c:pt idx="11047">
                  <c:v>478155.47654523549</c:v>
                </c:pt>
                <c:pt idx="11048">
                  <c:v>468490.79632790486</c:v>
                </c:pt>
                <c:pt idx="11049">
                  <c:v>549759.03344795317</c:v>
                </c:pt>
                <c:pt idx="11050">
                  <c:v>344112.40899488167</c:v>
                </c:pt>
                <c:pt idx="11051">
                  <c:v>425712.192066952</c:v>
                </c:pt>
                <c:pt idx="11052">
                  <c:v>270479.46021429508</c:v>
                </c:pt>
                <c:pt idx="11053">
                  <c:v>312529.78036943328</c:v>
                </c:pt>
                <c:pt idx="11054">
                  <c:v>492012.08591533196</c:v>
                </c:pt>
                <c:pt idx="11055">
                  <c:v>272152.40996014531</c:v>
                </c:pt>
                <c:pt idx="11056">
                  <c:v>347591.92645260989</c:v>
                </c:pt>
                <c:pt idx="11057">
                  <c:v>262490.69727475772</c:v>
                </c:pt>
                <c:pt idx="11058">
                  <c:v>282129.75255182397</c:v>
                </c:pt>
                <c:pt idx="11059">
                  <c:v>152483.90562972534</c:v>
                </c:pt>
                <c:pt idx="11060">
                  <c:v>328034.31177652261</c:v>
                </c:pt>
                <c:pt idx="11061">
                  <c:v>466528.06570326246</c:v>
                </c:pt>
                <c:pt idx="11062">
                  <c:v>293865.75708255789</c:v>
                </c:pt>
                <c:pt idx="11063">
                  <c:v>193107.01297163696</c:v>
                </c:pt>
                <c:pt idx="11064">
                  <c:v>199521.78607890051</c:v>
                </c:pt>
                <c:pt idx="11065">
                  <c:v>269253.79808735696</c:v>
                </c:pt>
                <c:pt idx="11066">
                  <c:v>190956.14977073445</c:v>
                </c:pt>
                <c:pt idx="11067">
                  <c:v>550670.22521145758</c:v>
                </c:pt>
                <c:pt idx="11068">
                  <c:v>173981.4663833926</c:v>
                </c:pt>
                <c:pt idx="11069">
                  <c:v>397088.0834733409</c:v>
                </c:pt>
                <c:pt idx="11070">
                  <c:v>281877.6656442837</c:v>
                </c:pt>
                <c:pt idx="11071">
                  <c:v>393547.16192785098</c:v>
                </c:pt>
                <c:pt idx="11072">
                  <c:v>130895.06085271903</c:v>
                </c:pt>
                <c:pt idx="11073">
                  <c:v>329888.32782839407</c:v>
                </c:pt>
                <c:pt idx="11074">
                  <c:v>223641.65566749981</c:v>
                </c:pt>
                <c:pt idx="11075">
                  <c:v>347606.97923806007</c:v>
                </c:pt>
                <c:pt idx="11076">
                  <c:v>273469.0310381414</c:v>
                </c:pt>
                <c:pt idx="11077">
                  <c:v>187754.39987488891</c:v>
                </c:pt>
                <c:pt idx="11078">
                  <c:v>217242.06038523387</c:v>
                </c:pt>
                <c:pt idx="11079">
                  <c:v>187010.4556197229</c:v>
                </c:pt>
                <c:pt idx="11080">
                  <c:v>171460.17200957195</c:v>
                </c:pt>
                <c:pt idx="11081">
                  <c:v>140262.2605306881</c:v>
                </c:pt>
                <c:pt idx="11082">
                  <c:v>160786.45047750414</c:v>
                </c:pt>
                <c:pt idx="11083">
                  <c:v>19651.076344940349</c:v>
                </c:pt>
                <c:pt idx="11084">
                  <c:v>184052.63208793802</c:v>
                </c:pt>
                <c:pt idx="11085">
                  <c:v>176757.87182885286</c:v>
                </c:pt>
                <c:pt idx="11086">
                  <c:v>357294.75798663741</c:v>
                </c:pt>
                <c:pt idx="11087">
                  <c:v>108440.21902673497</c:v>
                </c:pt>
                <c:pt idx="11088">
                  <c:v>-1367.0799132924913</c:v>
                </c:pt>
                <c:pt idx="11089">
                  <c:v>991003.27247877535</c:v>
                </c:pt>
                <c:pt idx="11090">
                  <c:v>1136104.6649688988</c:v>
                </c:pt>
                <c:pt idx="11091">
                  <c:v>603800.12602887058</c:v>
                </c:pt>
                <c:pt idx="11092">
                  <c:v>1091066.4819601055</c:v>
                </c:pt>
                <c:pt idx="11093">
                  <c:v>953006.514417534</c:v>
                </c:pt>
                <c:pt idx="11094">
                  <c:v>1251890.8510577101</c:v>
                </c:pt>
                <c:pt idx="11095">
                  <c:v>1035297.6431377101</c:v>
                </c:pt>
                <c:pt idx="11096">
                  <c:v>785113.61358692171</c:v>
                </c:pt>
                <c:pt idx="11097">
                  <c:v>974916.58390656626</c:v>
                </c:pt>
                <c:pt idx="11098">
                  <c:v>752390.63682874152</c:v>
                </c:pt>
                <c:pt idx="11099">
                  <c:v>899849.95058335678</c:v>
                </c:pt>
                <c:pt idx="11100">
                  <c:v>690128.37511969067</c:v>
                </c:pt>
                <c:pt idx="11101">
                  <c:v>1095105.2331606837</c:v>
                </c:pt>
                <c:pt idx="11102">
                  <c:v>832510.5763473009</c:v>
                </c:pt>
                <c:pt idx="11103">
                  <c:v>986830.80149151897</c:v>
                </c:pt>
                <c:pt idx="11104">
                  <c:v>851566.66842932766</c:v>
                </c:pt>
                <c:pt idx="11105">
                  <c:v>849583.07123270119</c:v>
                </c:pt>
                <c:pt idx="11106">
                  <c:v>1035986.4357362132</c:v>
                </c:pt>
                <c:pt idx="11107">
                  <c:v>670795.00858486781</c:v>
                </c:pt>
                <c:pt idx="11108">
                  <c:v>645860.4125105096</c:v>
                </c:pt>
                <c:pt idx="11109">
                  <c:v>664574.48654039332</c:v>
                </c:pt>
                <c:pt idx="11110">
                  <c:v>688261.03106463642</c:v>
                </c:pt>
                <c:pt idx="11111">
                  <c:v>620798.71731894568</c:v>
                </c:pt>
                <c:pt idx="11112">
                  <c:v>560202.88566335407</c:v>
                </c:pt>
                <c:pt idx="11113">
                  <c:v>565987.40839368396</c:v>
                </c:pt>
                <c:pt idx="11114">
                  <c:v>582243.27779187181</c:v>
                </c:pt>
                <c:pt idx="11115">
                  <c:v>584348.47103656363</c:v>
                </c:pt>
                <c:pt idx="11116">
                  <c:v>604319.12465352193</c:v>
                </c:pt>
                <c:pt idx="11117">
                  <c:v>742560.06736828585</c:v>
                </c:pt>
                <c:pt idx="11118">
                  <c:v>646611.35743034235</c:v>
                </c:pt>
                <c:pt idx="11119">
                  <c:v>455446.95089601033</c:v>
                </c:pt>
                <c:pt idx="11120">
                  <c:v>509069.52762715466</c:v>
                </c:pt>
                <c:pt idx="11121">
                  <c:v>487015.52580802364</c:v>
                </c:pt>
                <c:pt idx="11122">
                  <c:v>642247.35126457945</c:v>
                </c:pt>
                <c:pt idx="11123">
                  <c:v>469170.22461735527</c:v>
                </c:pt>
                <c:pt idx="11124">
                  <c:v>597342.32659610664</c:v>
                </c:pt>
                <c:pt idx="11125">
                  <c:v>700463.87480586744</c:v>
                </c:pt>
                <c:pt idx="11126">
                  <c:v>430418.56490751973</c:v>
                </c:pt>
                <c:pt idx="11127">
                  <c:v>377339.99841537361</c:v>
                </c:pt>
                <c:pt idx="11128">
                  <c:v>472604.68154208403</c:v>
                </c:pt>
                <c:pt idx="11129">
                  <c:v>501910.69269962591</c:v>
                </c:pt>
                <c:pt idx="11130">
                  <c:v>372636.52285670215</c:v>
                </c:pt>
                <c:pt idx="11131">
                  <c:v>453351.10174685431</c:v>
                </c:pt>
                <c:pt idx="11132">
                  <c:v>367463.89782824193</c:v>
                </c:pt>
                <c:pt idx="11133">
                  <c:v>589774.32593582221</c:v>
                </c:pt>
                <c:pt idx="11134">
                  <c:v>545265.91478409863</c:v>
                </c:pt>
                <c:pt idx="11135">
                  <c:v>402823.05488904804</c:v>
                </c:pt>
                <c:pt idx="11136">
                  <c:v>388967.50314118946</c:v>
                </c:pt>
                <c:pt idx="11137">
                  <c:v>317659.93958104664</c:v>
                </c:pt>
                <c:pt idx="11138">
                  <c:v>491048.59621108748</c:v>
                </c:pt>
                <c:pt idx="11139">
                  <c:v>432072.65552636888</c:v>
                </c:pt>
                <c:pt idx="11140">
                  <c:v>423942.91457369202</c:v>
                </c:pt>
                <c:pt idx="11141">
                  <c:v>-58177.868931103782</c:v>
                </c:pt>
                <c:pt idx="11142">
                  <c:v>404140.891950602</c:v>
                </c:pt>
                <c:pt idx="11143">
                  <c:v>454164.16857371124</c:v>
                </c:pt>
                <c:pt idx="11144">
                  <c:v>321503.09348930564</c:v>
                </c:pt>
                <c:pt idx="11145">
                  <c:v>544057.75426676089</c:v>
                </c:pt>
                <c:pt idx="11146">
                  <c:v>630172.91958220338</c:v>
                </c:pt>
                <c:pt idx="11147">
                  <c:v>379292.02075410902</c:v>
                </c:pt>
                <c:pt idx="11148">
                  <c:v>460591.89697856188</c:v>
                </c:pt>
                <c:pt idx="11149">
                  <c:v>608934.75815437338</c:v>
                </c:pt>
                <c:pt idx="11150">
                  <c:v>391468.08266383607</c:v>
                </c:pt>
                <c:pt idx="11151">
                  <c:v>284631.29376121686</c:v>
                </c:pt>
                <c:pt idx="11152">
                  <c:v>342244.75454594666</c:v>
                </c:pt>
                <c:pt idx="11153">
                  <c:v>413183.78022853821</c:v>
                </c:pt>
                <c:pt idx="11154">
                  <c:v>338513.4262512257</c:v>
                </c:pt>
                <c:pt idx="11155">
                  <c:v>277058.79547034478</c:v>
                </c:pt>
                <c:pt idx="11156">
                  <c:v>239663.52394971938</c:v>
                </c:pt>
                <c:pt idx="11157">
                  <c:v>147565.25768332335</c:v>
                </c:pt>
                <c:pt idx="11158">
                  <c:v>190590.05516934098</c:v>
                </c:pt>
                <c:pt idx="11159">
                  <c:v>358072.74300551525</c:v>
                </c:pt>
                <c:pt idx="11160">
                  <c:v>207797.31223139309</c:v>
                </c:pt>
                <c:pt idx="11161">
                  <c:v>235555.91394584291</c:v>
                </c:pt>
                <c:pt idx="11162">
                  <c:v>256524.47005991999</c:v>
                </c:pt>
                <c:pt idx="11163">
                  <c:v>380670.50336154265</c:v>
                </c:pt>
                <c:pt idx="11164">
                  <c:v>261420.41612893972</c:v>
                </c:pt>
                <c:pt idx="11165">
                  <c:v>212714.5126026308</c:v>
                </c:pt>
                <c:pt idx="11166">
                  <c:v>-116528.36210788159</c:v>
                </c:pt>
                <c:pt idx="11167">
                  <c:v>-93395.481427164428</c:v>
                </c:pt>
                <c:pt idx="11168">
                  <c:v>115356.61686068242</c:v>
                </c:pt>
                <c:pt idx="11169">
                  <c:v>1056696.4976328944</c:v>
                </c:pt>
                <c:pt idx="11170">
                  <c:v>1228995.2015312437</c:v>
                </c:pt>
                <c:pt idx="11171">
                  <c:v>1552278.3465976038</c:v>
                </c:pt>
                <c:pt idx="11172">
                  <c:v>1169996.2805671943</c:v>
                </c:pt>
                <c:pt idx="11173">
                  <c:v>1048617.262466101</c:v>
                </c:pt>
                <c:pt idx="11174">
                  <c:v>972039.07089891494</c:v>
                </c:pt>
                <c:pt idx="11175">
                  <c:v>1088050.5749452272</c:v>
                </c:pt>
                <c:pt idx="11176">
                  <c:v>808353.03906220745</c:v>
                </c:pt>
                <c:pt idx="11177">
                  <c:v>917778.91623979039</c:v>
                </c:pt>
                <c:pt idx="11178">
                  <c:v>686614.00439796166</c:v>
                </c:pt>
                <c:pt idx="11179">
                  <c:v>1072277.3100901032</c:v>
                </c:pt>
                <c:pt idx="11180">
                  <c:v>889130.27985416295</c:v>
                </c:pt>
                <c:pt idx="11181">
                  <c:v>643983.33831721428</c:v>
                </c:pt>
                <c:pt idx="11182">
                  <c:v>996176.82448418788</c:v>
                </c:pt>
                <c:pt idx="11183">
                  <c:v>588286.26830450585</c:v>
                </c:pt>
                <c:pt idx="11184">
                  <c:v>546818.80060176272</c:v>
                </c:pt>
                <c:pt idx="11185">
                  <c:v>472674.07711907756</c:v>
                </c:pt>
                <c:pt idx="11186">
                  <c:v>461244.40309315757</c:v>
                </c:pt>
                <c:pt idx="11187">
                  <c:v>645347.58750875166</c:v>
                </c:pt>
                <c:pt idx="11188">
                  <c:v>473936.29397940426</c:v>
                </c:pt>
                <c:pt idx="11189">
                  <c:v>315890.17491632618</c:v>
                </c:pt>
                <c:pt idx="11190">
                  <c:v>600975.58746391395</c:v>
                </c:pt>
                <c:pt idx="11191">
                  <c:v>498148.92063978023</c:v>
                </c:pt>
                <c:pt idx="11192">
                  <c:v>496944.97731142648</c:v>
                </c:pt>
                <c:pt idx="11193">
                  <c:v>519437.86184189556</c:v>
                </c:pt>
                <c:pt idx="11194">
                  <c:v>445617.87560195243</c:v>
                </c:pt>
                <c:pt idx="11195">
                  <c:v>552317.13792834431</c:v>
                </c:pt>
                <c:pt idx="11196">
                  <c:v>456246.40867816156</c:v>
                </c:pt>
                <c:pt idx="11197">
                  <c:v>420343.96012988739</c:v>
                </c:pt>
                <c:pt idx="11198">
                  <c:v>399118.68886712292</c:v>
                </c:pt>
                <c:pt idx="11199">
                  <c:v>608872.01736658649</c:v>
                </c:pt>
                <c:pt idx="11200">
                  <c:v>354048.30458905338</c:v>
                </c:pt>
                <c:pt idx="11201">
                  <c:v>618128.59512567322</c:v>
                </c:pt>
                <c:pt idx="11202">
                  <c:v>380105.21257304226</c:v>
                </c:pt>
                <c:pt idx="11203">
                  <c:v>449464.17687426833</c:v>
                </c:pt>
                <c:pt idx="11204">
                  <c:v>430960.58576276916</c:v>
                </c:pt>
                <c:pt idx="11205">
                  <c:v>228441.1847379464</c:v>
                </c:pt>
                <c:pt idx="11206">
                  <c:v>364872.58664558182</c:v>
                </c:pt>
                <c:pt idx="11207">
                  <c:v>434010.3699963711</c:v>
                </c:pt>
                <c:pt idx="11208">
                  <c:v>483918.20361890655</c:v>
                </c:pt>
                <c:pt idx="11209">
                  <c:v>592908.77440527303</c:v>
                </c:pt>
                <c:pt idx="11210">
                  <c:v>493840.74460721778</c:v>
                </c:pt>
                <c:pt idx="11211">
                  <c:v>529200.32476939692</c:v>
                </c:pt>
                <c:pt idx="11212">
                  <c:v>427102.82226578798</c:v>
                </c:pt>
                <c:pt idx="11213">
                  <c:v>561024.28668407991</c:v>
                </c:pt>
                <c:pt idx="11214">
                  <c:v>433541.92758392461</c:v>
                </c:pt>
                <c:pt idx="11215">
                  <c:v>565329.48429579241</c:v>
                </c:pt>
                <c:pt idx="11216">
                  <c:v>425883.73064212292</c:v>
                </c:pt>
                <c:pt idx="11217">
                  <c:v>313619.1307754062</c:v>
                </c:pt>
                <c:pt idx="11218">
                  <c:v>299296.62288001407</c:v>
                </c:pt>
                <c:pt idx="11219">
                  <c:v>208313.99052271867</c:v>
                </c:pt>
                <c:pt idx="11220">
                  <c:v>461148.88495742629</c:v>
                </c:pt>
                <c:pt idx="11221">
                  <c:v>385159.24072925391</c:v>
                </c:pt>
                <c:pt idx="11222">
                  <c:v>608688.01101056929</c:v>
                </c:pt>
                <c:pt idx="11223">
                  <c:v>641628.43152939749</c:v>
                </c:pt>
                <c:pt idx="11224">
                  <c:v>290183.01809664554</c:v>
                </c:pt>
                <c:pt idx="11225">
                  <c:v>339926.41445739148</c:v>
                </c:pt>
                <c:pt idx="11226">
                  <c:v>360707.6466858089</c:v>
                </c:pt>
                <c:pt idx="11227">
                  <c:v>266984.90225270321</c:v>
                </c:pt>
                <c:pt idx="11228">
                  <c:v>347812.81969259895</c:v>
                </c:pt>
                <c:pt idx="11229">
                  <c:v>270923.32780117576</c:v>
                </c:pt>
                <c:pt idx="11230">
                  <c:v>255491.3567962716</c:v>
                </c:pt>
                <c:pt idx="11231">
                  <c:v>16944.90337069636</c:v>
                </c:pt>
                <c:pt idx="11232">
                  <c:v>232447.12689752033</c:v>
                </c:pt>
                <c:pt idx="11233">
                  <c:v>177619.56452383107</c:v>
                </c:pt>
                <c:pt idx="11234">
                  <c:v>101833.28765316223</c:v>
                </c:pt>
                <c:pt idx="11235">
                  <c:v>184386.77283756385</c:v>
                </c:pt>
                <c:pt idx="11236">
                  <c:v>279581.76636448764</c:v>
                </c:pt>
                <c:pt idx="11237">
                  <c:v>272412.76622539345</c:v>
                </c:pt>
                <c:pt idx="11238">
                  <c:v>281158.26079078385</c:v>
                </c:pt>
                <c:pt idx="11239">
                  <c:v>225473.45836208729</c:v>
                </c:pt>
                <c:pt idx="11240">
                  <c:v>354360.05717648682</c:v>
                </c:pt>
                <c:pt idx="11241">
                  <c:v>104691.5984022085</c:v>
                </c:pt>
                <c:pt idx="11242">
                  <c:v>149395.17471005247</c:v>
                </c:pt>
                <c:pt idx="11243">
                  <c:v>143012.16020005886</c:v>
                </c:pt>
                <c:pt idx="11244">
                  <c:v>1053229.8462912957</c:v>
                </c:pt>
                <c:pt idx="11245">
                  <c:v>1149241.3696348029</c:v>
                </c:pt>
                <c:pt idx="11246">
                  <c:v>1026978.5432387729</c:v>
                </c:pt>
                <c:pt idx="11247">
                  <c:v>1167628.87743604</c:v>
                </c:pt>
                <c:pt idx="11248">
                  <c:v>636194.41895104782</c:v>
                </c:pt>
                <c:pt idx="11249">
                  <c:v>709905.47417503444</c:v>
                </c:pt>
                <c:pt idx="11250">
                  <c:v>891923.63263112516</c:v>
                </c:pt>
                <c:pt idx="11251">
                  <c:v>653267.05620102619</c:v>
                </c:pt>
                <c:pt idx="11252">
                  <c:v>995533.87609249633</c:v>
                </c:pt>
                <c:pt idx="11253">
                  <c:v>727546.78879119537</c:v>
                </c:pt>
                <c:pt idx="11254">
                  <c:v>770504.5533592297</c:v>
                </c:pt>
                <c:pt idx="11255">
                  <c:v>705271.68379566562</c:v>
                </c:pt>
                <c:pt idx="11256">
                  <c:v>491406.62450827577</c:v>
                </c:pt>
                <c:pt idx="11257">
                  <c:v>598755.76544909435</c:v>
                </c:pt>
                <c:pt idx="11258">
                  <c:v>561321.6848966463</c:v>
                </c:pt>
                <c:pt idx="11259">
                  <c:v>842366.06560722576</c:v>
                </c:pt>
                <c:pt idx="11260">
                  <c:v>732501.52355834842</c:v>
                </c:pt>
                <c:pt idx="11261">
                  <c:v>828677.10251680436</c:v>
                </c:pt>
                <c:pt idx="11262">
                  <c:v>511431.60462716332</c:v>
                </c:pt>
                <c:pt idx="11263">
                  <c:v>821488.31128919427</c:v>
                </c:pt>
                <c:pt idx="11264">
                  <c:v>600619.95120677585</c:v>
                </c:pt>
                <c:pt idx="11265">
                  <c:v>521315.11908055574</c:v>
                </c:pt>
                <c:pt idx="11266">
                  <c:v>361115.13889743388</c:v>
                </c:pt>
                <c:pt idx="11267">
                  <c:v>790913.58151652699</c:v>
                </c:pt>
                <c:pt idx="11268">
                  <c:v>503724.67565638607</c:v>
                </c:pt>
                <c:pt idx="11269">
                  <c:v>417014.15548871458</c:v>
                </c:pt>
                <c:pt idx="11270">
                  <c:v>798344.8784919678</c:v>
                </c:pt>
                <c:pt idx="11271">
                  <c:v>440626.22677999857</c:v>
                </c:pt>
                <c:pt idx="11272">
                  <c:v>580317.30861434562</c:v>
                </c:pt>
                <c:pt idx="11273">
                  <c:v>419754.67088347342</c:v>
                </c:pt>
                <c:pt idx="11274">
                  <c:v>354704.88490811188</c:v>
                </c:pt>
                <c:pt idx="11275">
                  <c:v>366576.1404024224</c:v>
                </c:pt>
                <c:pt idx="11276">
                  <c:v>742007.56741156313</c:v>
                </c:pt>
                <c:pt idx="11277">
                  <c:v>432830.97933687211</c:v>
                </c:pt>
                <c:pt idx="11278">
                  <c:v>420346.83665869996</c:v>
                </c:pt>
                <c:pt idx="11279">
                  <c:v>591884.38232128194</c:v>
                </c:pt>
                <c:pt idx="11280">
                  <c:v>329568.77245320746</c:v>
                </c:pt>
                <c:pt idx="11281">
                  <c:v>192650.42312405608</c:v>
                </c:pt>
                <c:pt idx="11282">
                  <c:v>433787.98678317375</c:v>
                </c:pt>
                <c:pt idx="11283">
                  <c:v>307012.92516327382</c:v>
                </c:pt>
                <c:pt idx="11284">
                  <c:v>180135.83527591109</c:v>
                </c:pt>
                <c:pt idx="11285">
                  <c:v>384464.98162984877</c:v>
                </c:pt>
                <c:pt idx="11286">
                  <c:v>522443.92556169181</c:v>
                </c:pt>
                <c:pt idx="11287">
                  <c:v>170966.09201495769</c:v>
                </c:pt>
                <c:pt idx="11288">
                  <c:v>276314.99149412854</c:v>
                </c:pt>
                <c:pt idx="11289">
                  <c:v>460469.63060883677</c:v>
                </c:pt>
                <c:pt idx="11290">
                  <c:v>304970.72318814555</c:v>
                </c:pt>
                <c:pt idx="11291">
                  <c:v>355258.16881765326</c:v>
                </c:pt>
                <c:pt idx="11292">
                  <c:v>266494.17107422394</c:v>
                </c:pt>
                <c:pt idx="11293">
                  <c:v>405769.44308239024</c:v>
                </c:pt>
                <c:pt idx="11294">
                  <c:v>259985.94242386895</c:v>
                </c:pt>
                <c:pt idx="11295">
                  <c:v>210223.38441624085</c:v>
                </c:pt>
                <c:pt idx="11296">
                  <c:v>268397.21527968865</c:v>
                </c:pt>
                <c:pt idx="11297">
                  <c:v>275635.87633414136</c:v>
                </c:pt>
                <c:pt idx="11298">
                  <c:v>183268.91438399989</c:v>
                </c:pt>
                <c:pt idx="11299">
                  <c:v>53900.988345120102</c:v>
                </c:pt>
                <c:pt idx="11300">
                  <c:v>140711.65335046663</c:v>
                </c:pt>
                <c:pt idx="11301">
                  <c:v>162283.43595383762</c:v>
                </c:pt>
                <c:pt idx="11302">
                  <c:v>345388.28758327698</c:v>
                </c:pt>
                <c:pt idx="11303">
                  <c:v>441897.59712718084</c:v>
                </c:pt>
                <c:pt idx="11304">
                  <c:v>390233.43563240493</c:v>
                </c:pt>
                <c:pt idx="11305">
                  <c:v>181104.17160003344</c:v>
                </c:pt>
                <c:pt idx="11306">
                  <c:v>221595.84709304612</c:v>
                </c:pt>
                <c:pt idx="11307">
                  <c:v>768913.8455201597</c:v>
                </c:pt>
                <c:pt idx="11308">
                  <c:v>899016.60448616394</c:v>
                </c:pt>
                <c:pt idx="11309">
                  <c:v>705225.68278197409</c:v>
                </c:pt>
                <c:pt idx="11310">
                  <c:v>471738.12716116227</c:v>
                </c:pt>
                <c:pt idx="11311">
                  <c:v>1357186.1569525409</c:v>
                </c:pt>
                <c:pt idx="11312">
                  <c:v>1471576.7737693477</c:v>
                </c:pt>
                <c:pt idx="11313">
                  <c:v>749644.6073549178</c:v>
                </c:pt>
                <c:pt idx="11314">
                  <c:v>1004294.4526604033</c:v>
                </c:pt>
                <c:pt idx="11315">
                  <c:v>992820.41712825571</c:v>
                </c:pt>
                <c:pt idx="11316">
                  <c:v>933889.60006344935</c:v>
                </c:pt>
                <c:pt idx="11317">
                  <c:v>1115545.0762476949</c:v>
                </c:pt>
                <c:pt idx="11318">
                  <c:v>1277145.037722426</c:v>
                </c:pt>
                <c:pt idx="11319">
                  <c:v>1039277.4078707764</c:v>
                </c:pt>
                <c:pt idx="11320">
                  <c:v>947191.37460032024</c:v>
                </c:pt>
                <c:pt idx="11321">
                  <c:v>796473.06253516697</c:v>
                </c:pt>
                <c:pt idx="11322">
                  <c:v>646347.11411772028</c:v>
                </c:pt>
                <c:pt idx="11323">
                  <c:v>642852.01494648436</c:v>
                </c:pt>
                <c:pt idx="11324">
                  <c:v>1014807.3947196828</c:v>
                </c:pt>
                <c:pt idx="11325">
                  <c:v>578385.70868661581</c:v>
                </c:pt>
                <c:pt idx="11326">
                  <c:v>546480.21323119593</c:v>
                </c:pt>
                <c:pt idx="11327">
                  <c:v>745047.4271046496</c:v>
                </c:pt>
                <c:pt idx="11328">
                  <c:v>469791.90895384253</c:v>
                </c:pt>
                <c:pt idx="11329">
                  <c:v>520674.30971442355</c:v>
                </c:pt>
                <c:pt idx="11330">
                  <c:v>479826.56713725452</c:v>
                </c:pt>
                <c:pt idx="11331">
                  <c:v>608058.51027429989</c:v>
                </c:pt>
                <c:pt idx="11332">
                  <c:v>570878.12721933599</c:v>
                </c:pt>
                <c:pt idx="11333">
                  <c:v>615867.39897207066</c:v>
                </c:pt>
                <c:pt idx="11334">
                  <c:v>756944.64655428822</c:v>
                </c:pt>
                <c:pt idx="11335">
                  <c:v>635023.34018854331</c:v>
                </c:pt>
                <c:pt idx="11336">
                  <c:v>821114.37523546477</c:v>
                </c:pt>
                <c:pt idx="11337">
                  <c:v>554937.45836483827</c:v>
                </c:pt>
                <c:pt idx="11338">
                  <c:v>552944.42066943413</c:v>
                </c:pt>
                <c:pt idx="11339">
                  <c:v>448420.82626102958</c:v>
                </c:pt>
                <c:pt idx="11340">
                  <c:v>343439.89617799781</c:v>
                </c:pt>
                <c:pt idx="11341">
                  <c:v>430702.16611236869</c:v>
                </c:pt>
                <c:pt idx="11342">
                  <c:v>524411.66241497081</c:v>
                </c:pt>
                <c:pt idx="11343">
                  <c:v>510141.28124027525</c:v>
                </c:pt>
                <c:pt idx="11344">
                  <c:v>546937.19327520719</c:v>
                </c:pt>
                <c:pt idx="11345">
                  <c:v>842585.50717216323</c:v>
                </c:pt>
                <c:pt idx="11346">
                  <c:v>379389.38505003718</c:v>
                </c:pt>
                <c:pt idx="11347">
                  <c:v>415732.11638616736</c:v>
                </c:pt>
                <c:pt idx="11348">
                  <c:v>408159.29412228958</c:v>
                </c:pt>
                <c:pt idx="11349">
                  <c:v>327417.92141694837</c:v>
                </c:pt>
                <c:pt idx="11350">
                  <c:v>504042.38371361821</c:v>
                </c:pt>
                <c:pt idx="11351">
                  <c:v>427746.77366442484</c:v>
                </c:pt>
                <c:pt idx="11352">
                  <c:v>501884.48492315272</c:v>
                </c:pt>
                <c:pt idx="11353">
                  <c:v>310762.88171066716</c:v>
                </c:pt>
                <c:pt idx="11354">
                  <c:v>599098.23102855787</c:v>
                </c:pt>
                <c:pt idx="11355">
                  <c:v>584452.65980243392</c:v>
                </c:pt>
                <c:pt idx="11356">
                  <c:v>494657.26083253324</c:v>
                </c:pt>
                <c:pt idx="11357">
                  <c:v>436284.55609807849</c:v>
                </c:pt>
                <c:pt idx="11358">
                  <c:v>409501.70397558535</c:v>
                </c:pt>
                <c:pt idx="11359">
                  <c:v>516057.62750690302</c:v>
                </c:pt>
                <c:pt idx="11360">
                  <c:v>359623.10298760084</c:v>
                </c:pt>
                <c:pt idx="11361">
                  <c:v>903607.86287814367</c:v>
                </c:pt>
                <c:pt idx="11362">
                  <c:v>371717.82045124116</c:v>
                </c:pt>
                <c:pt idx="11363">
                  <c:v>396034.92911007343</c:v>
                </c:pt>
                <c:pt idx="11364">
                  <c:v>504628.93514337629</c:v>
                </c:pt>
                <c:pt idx="11365">
                  <c:v>492689.39179504907</c:v>
                </c:pt>
                <c:pt idx="11366">
                  <c:v>376948.27074800432</c:v>
                </c:pt>
                <c:pt idx="11367">
                  <c:v>517738.5846217107</c:v>
                </c:pt>
                <c:pt idx="11368">
                  <c:v>417079.31287990772</c:v>
                </c:pt>
                <c:pt idx="11369">
                  <c:v>397091.43017934123</c:v>
                </c:pt>
                <c:pt idx="11370">
                  <c:v>247801.97810492519</c:v>
                </c:pt>
                <c:pt idx="11371">
                  <c:v>354910.59333083616</c:v>
                </c:pt>
                <c:pt idx="11372">
                  <c:v>347742.427493978</c:v>
                </c:pt>
                <c:pt idx="11373">
                  <c:v>305202.02411576919</c:v>
                </c:pt>
                <c:pt idx="11374">
                  <c:v>226985.38279940607</c:v>
                </c:pt>
                <c:pt idx="11375">
                  <c:v>441212.81674335606</c:v>
                </c:pt>
                <c:pt idx="11376">
                  <c:v>342143.86921740923</c:v>
                </c:pt>
                <c:pt idx="11377">
                  <c:v>193722.66136623322</c:v>
                </c:pt>
                <c:pt idx="11378">
                  <c:v>221415.10052305635</c:v>
                </c:pt>
                <c:pt idx="11379">
                  <c:v>398245.99074433325</c:v>
                </c:pt>
                <c:pt idx="11380">
                  <c:v>147200.12927925552</c:v>
                </c:pt>
                <c:pt idx="11381">
                  <c:v>207501.67681249784</c:v>
                </c:pt>
                <c:pt idx="11382">
                  <c:v>423110.53834631527</c:v>
                </c:pt>
                <c:pt idx="11383">
                  <c:v>341972.58894414635</c:v>
                </c:pt>
                <c:pt idx="11384">
                  <c:v>286819.97513725644</c:v>
                </c:pt>
                <c:pt idx="11385">
                  <c:v>503389.72884431155</c:v>
                </c:pt>
                <c:pt idx="11386">
                  <c:v>245693.19075450292</c:v>
                </c:pt>
                <c:pt idx="11387">
                  <c:v>343921.05248871882</c:v>
                </c:pt>
                <c:pt idx="11388">
                  <c:v>432695.22041405458</c:v>
                </c:pt>
                <c:pt idx="11389">
                  <c:v>464952.37872770854</c:v>
                </c:pt>
                <c:pt idx="11390">
                  <c:v>181426.49187611547</c:v>
                </c:pt>
                <c:pt idx="11391">
                  <c:v>445380.57391427096</c:v>
                </c:pt>
                <c:pt idx="11392">
                  <c:v>197110.26536569255</c:v>
                </c:pt>
                <c:pt idx="11393">
                  <c:v>422812.39620162832</c:v>
                </c:pt>
                <c:pt idx="11394">
                  <c:v>921342.56137016823</c:v>
                </c:pt>
                <c:pt idx="11395">
                  <c:v>365499.26162810676</c:v>
                </c:pt>
                <c:pt idx="11396">
                  <c:v>462751.28627345624</c:v>
                </c:pt>
                <c:pt idx="11397">
                  <c:v>312452.40279081243</c:v>
                </c:pt>
                <c:pt idx="11398">
                  <c:v>194160.19249285883</c:v>
                </c:pt>
                <c:pt idx="11399">
                  <c:v>220306.61321129146</c:v>
                </c:pt>
                <c:pt idx="11400">
                  <c:v>348882.04715695087</c:v>
                </c:pt>
                <c:pt idx="11401">
                  <c:v>98306.220231829007</c:v>
                </c:pt>
                <c:pt idx="11402">
                  <c:v>425852.71247359953</c:v>
                </c:pt>
                <c:pt idx="11403">
                  <c:v>217610.52697242037</c:v>
                </c:pt>
                <c:pt idx="11404">
                  <c:v>110411.76089807773</c:v>
                </c:pt>
                <c:pt idx="11405">
                  <c:v>214200.48144081293</c:v>
                </c:pt>
                <c:pt idx="11406">
                  <c:v>119494.25657476117</c:v>
                </c:pt>
                <c:pt idx="11407">
                  <c:v>745729.03160232597</c:v>
                </c:pt>
                <c:pt idx="11408">
                  <c:v>1047047.8689075678</c:v>
                </c:pt>
                <c:pt idx="11409">
                  <c:v>943079.74234231189</c:v>
                </c:pt>
                <c:pt idx="11410">
                  <c:v>1220593.5097112502</c:v>
                </c:pt>
                <c:pt idx="11411">
                  <c:v>1083378.6284946911</c:v>
                </c:pt>
                <c:pt idx="11412">
                  <c:v>1520992.1697475759</c:v>
                </c:pt>
                <c:pt idx="11413">
                  <c:v>717036.51193157595</c:v>
                </c:pt>
                <c:pt idx="11414">
                  <c:v>1053437.3069147703</c:v>
                </c:pt>
                <c:pt idx="11415">
                  <c:v>536221.81407052011</c:v>
                </c:pt>
                <c:pt idx="11416">
                  <c:v>839882.75708467816</c:v>
                </c:pt>
                <c:pt idx="11417">
                  <c:v>928803.85482960963</c:v>
                </c:pt>
                <c:pt idx="11418">
                  <c:v>1049029.2870161915</c:v>
                </c:pt>
                <c:pt idx="11419">
                  <c:v>812569.35678223602</c:v>
                </c:pt>
                <c:pt idx="11420">
                  <c:v>797352.65232731763</c:v>
                </c:pt>
                <c:pt idx="11421">
                  <c:v>901578.85008553369</c:v>
                </c:pt>
                <c:pt idx="11422">
                  <c:v>680227.99289716361</c:v>
                </c:pt>
                <c:pt idx="11423">
                  <c:v>756937.17368929868</c:v>
                </c:pt>
                <c:pt idx="11424">
                  <c:v>882521.05818088574</c:v>
                </c:pt>
                <c:pt idx="11425">
                  <c:v>739983.65446884709</c:v>
                </c:pt>
                <c:pt idx="11426">
                  <c:v>293742.24482345802</c:v>
                </c:pt>
                <c:pt idx="11427">
                  <c:v>734185.71012687474</c:v>
                </c:pt>
                <c:pt idx="11428">
                  <c:v>911406.25301176845</c:v>
                </c:pt>
                <c:pt idx="11429">
                  <c:v>782625.70837308199</c:v>
                </c:pt>
                <c:pt idx="11430">
                  <c:v>926144.89089213207</c:v>
                </c:pt>
                <c:pt idx="11431">
                  <c:v>869447.45078059542</c:v>
                </c:pt>
                <c:pt idx="11432">
                  <c:v>716493.37540765398</c:v>
                </c:pt>
                <c:pt idx="11433">
                  <c:v>970274.71303953754</c:v>
                </c:pt>
                <c:pt idx="11434">
                  <c:v>838253.77618168632</c:v>
                </c:pt>
                <c:pt idx="11435">
                  <c:v>769993.75691428664</c:v>
                </c:pt>
                <c:pt idx="11436">
                  <c:v>501840.15551914345</c:v>
                </c:pt>
                <c:pt idx="11437">
                  <c:v>677998.18019437883</c:v>
                </c:pt>
                <c:pt idx="11438">
                  <c:v>725223.82996914245</c:v>
                </c:pt>
                <c:pt idx="11439">
                  <c:v>1029892.3015720904</c:v>
                </c:pt>
                <c:pt idx="11440">
                  <c:v>479004.93140377174</c:v>
                </c:pt>
                <c:pt idx="11441">
                  <c:v>675099.37329183484</c:v>
                </c:pt>
                <c:pt idx="11442">
                  <c:v>507810.59944667324</c:v>
                </c:pt>
                <c:pt idx="11443">
                  <c:v>814705.17415460106</c:v>
                </c:pt>
                <c:pt idx="11444">
                  <c:v>812769.62052705721</c:v>
                </c:pt>
                <c:pt idx="11445">
                  <c:v>1038165.3655595913</c:v>
                </c:pt>
                <c:pt idx="11446">
                  <c:v>515748.27393673692</c:v>
                </c:pt>
                <c:pt idx="11447">
                  <c:v>607518.62728086777</c:v>
                </c:pt>
                <c:pt idx="11448">
                  <c:v>594437.78599692113</c:v>
                </c:pt>
                <c:pt idx="11449">
                  <c:v>687977.96865841583</c:v>
                </c:pt>
                <c:pt idx="11450">
                  <c:v>411764.6420243578</c:v>
                </c:pt>
                <c:pt idx="11451">
                  <c:v>453060.12819203257</c:v>
                </c:pt>
                <c:pt idx="11452">
                  <c:v>577067.21427356754</c:v>
                </c:pt>
                <c:pt idx="11453">
                  <c:v>577394.74765832699</c:v>
                </c:pt>
                <c:pt idx="11454">
                  <c:v>494350.7008107545</c:v>
                </c:pt>
                <c:pt idx="11455">
                  <c:v>789356.58757636219</c:v>
                </c:pt>
                <c:pt idx="11456">
                  <c:v>339178.17591146019</c:v>
                </c:pt>
                <c:pt idx="11457">
                  <c:v>314657.80619539809</c:v>
                </c:pt>
                <c:pt idx="11458">
                  <c:v>394324.4282122961</c:v>
                </c:pt>
                <c:pt idx="11459">
                  <c:v>562148.0452039846</c:v>
                </c:pt>
                <c:pt idx="11460">
                  <c:v>456543.03981009556</c:v>
                </c:pt>
                <c:pt idx="11461">
                  <c:v>392311.55207006773</c:v>
                </c:pt>
                <c:pt idx="11462">
                  <c:v>497002.78034993593</c:v>
                </c:pt>
                <c:pt idx="11463">
                  <c:v>558181.64131337742</c:v>
                </c:pt>
                <c:pt idx="11464">
                  <c:v>299258.9053709057</c:v>
                </c:pt>
                <c:pt idx="11465">
                  <c:v>331660.37716442795</c:v>
                </c:pt>
                <c:pt idx="11466">
                  <c:v>511280.18438093201</c:v>
                </c:pt>
                <c:pt idx="11467">
                  <c:v>607478.24268961628</c:v>
                </c:pt>
                <c:pt idx="11468">
                  <c:v>350720.08770418121</c:v>
                </c:pt>
                <c:pt idx="11469">
                  <c:v>637300.33443827659</c:v>
                </c:pt>
                <c:pt idx="11470">
                  <c:v>481571.9291172052</c:v>
                </c:pt>
                <c:pt idx="11471">
                  <c:v>479362.38336629129</c:v>
                </c:pt>
                <c:pt idx="11472">
                  <c:v>354325.48781842715</c:v>
                </c:pt>
                <c:pt idx="11473">
                  <c:v>673383.83318994939</c:v>
                </c:pt>
                <c:pt idx="11474">
                  <c:v>455943.66468296538</c:v>
                </c:pt>
                <c:pt idx="11475">
                  <c:v>334063.88892994303</c:v>
                </c:pt>
                <c:pt idx="11476">
                  <c:v>390973.61883754155</c:v>
                </c:pt>
                <c:pt idx="11477">
                  <c:v>360582.74099690793</c:v>
                </c:pt>
                <c:pt idx="11478">
                  <c:v>604776.21297968144</c:v>
                </c:pt>
                <c:pt idx="11479">
                  <c:v>456133.89562670997</c:v>
                </c:pt>
                <c:pt idx="11480">
                  <c:v>304723.12629181147</c:v>
                </c:pt>
                <c:pt idx="11481">
                  <c:v>317895.07671581628</c:v>
                </c:pt>
                <c:pt idx="11482">
                  <c:v>475120.17644722975</c:v>
                </c:pt>
                <c:pt idx="11483">
                  <c:v>264412.67992977926</c:v>
                </c:pt>
                <c:pt idx="11484">
                  <c:v>428551.11661521404</c:v>
                </c:pt>
                <c:pt idx="11485">
                  <c:v>512810.98872853117</c:v>
                </c:pt>
                <c:pt idx="11486">
                  <c:v>432904.52602509811</c:v>
                </c:pt>
                <c:pt idx="11487">
                  <c:v>358543.66475778585</c:v>
                </c:pt>
                <c:pt idx="11488">
                  <c:v>338953.03867975599</c:v>
                </c:pt>
                <c:pt idx="11489">
                  <c:v>431092.93021060189</c:v>
                </c:pt>
                <c:pt idx="11490">
                  <c:v>204809.34601839338</c:v>
                </c:pt>
                <c:pt idx="11491">
                  <c:v>507261.26827915979</c:v>
                </c:pt>
                <c:pt idx="11492">
                  <c:v>550787.22267652303</c:v>
                </c:pt>
                <c:pt idx="11493">
                  <c:v>391890.24556313368</c:v>
                </c:pt>
                <c:pt idx="11494">
                  <c:v>260900.92025349752</c:v>
                </c:pt>
                <c:pt idx="11495">
                  <c:v>419634.73455896514</c:v>
                </c:pt>
                <c:pt idx="11496">
                  <c:v>372209.63050780632</c:v>
                </c:pt>
                <c:pt idx="11497">
                  <c:v>234226.87858103079</c:v>
                </c:pt>
                <c:pt idx="11498">
                  <c:v>490905.85282607819</c:v>
                </c:pt>
                <c:pt idx="11499">
                  <c:v>223400.41266062605</c:v>
                </c:pt>
                <c:pt idx="11500">
                  <c:v>432282.50709795713</c:v>
                </c:pt>
                <c:pt idx="11501">
                  <c:v>225370.89721819572</c:v>
                </c:pt>
                <c:pt idx="11502">
                  <c:v>190323.97151584743</c:v>
                </c:pt>
                <c:pt idx="11503">
                  <c:v>215208.09546496085</c:v>
                </c:pt>
                <c:pt idx="11504">
                  <c:v>432071.88055243553</c:v>
                </c:pt>
                <c:pt idx="11505">
                  <c:v>886669.14386641781</c:v>
                </c:pt>
                <c:pt idx="11506">
                  <c:v>323990.44472357852</c:v>
                </c:pt>
                <c:pt idx="11507">
                  <c:v>297885.45149427082</c:v>
                </c:pt>
                <c:pt idx="11508">
                  <c:v>153346.19932562145</c:v>
                </c:pt>
                <c:pt idx="11509">
                  <c:v>84449.638967438994</c:v>
                </c:pt>
                <c:pt idx="11510">
                  <c:v>340081.42408332479</c:v>
                </c:pt>
                <c:pt idx="11511">
                  <c:v>205300.69337661969</c:v>
                </c:pt>
                <c:pt idx="11512">
                  <c:v>236774.09679357268</c:v>
                </c:pt>
                <c:pt idx="11513">
                  <c:v>321843.00948134653</c:v>
                </c:pt>
                <c:pt idx="11514">
                  <c:v>220024.72686478228</c:v>
                </c:pt>
                <c:pt idx="11515">
                  <c:v>215767.32449962923</c:v>
                </c:pt>
                <c:pt idx="11516">
                  <c:v>217428.14911855679</c:v>
                </c:pt>
                <c:pt idx="11517">
                  <c:v>145897.73345625607</c:v>
                </c:pt>
                <c:pt idx="11518">
                  <c:v>254811.23181868359</c:v>
                </c:pt>
                <c:pt idx="11519">
                  <c:v>159548.49200968308</c:v>
                </c:pt>
                <c:pt idx="11520">
                  <c:v>83950.185338747426</c:v>
                </c:pt>
                <c:pt idx="11521">
                  <c:v>68314.159708302032</c:v>
                </c:pt>
                <c:pt idx="11522">
                  <c:v>79248.059737451273</c:v>
                </c:pt>
                <c:pt idx="11523">
                  <c:v>84287.879885310613</c:v>
                </c:pt>
                <c:pt idx="11524">
                  <c:v>1567059.6875564135</c:v>
                </c:pt>
                <c:pt idx="11525">
                  <c:v>906569.00208762474</c:v>
                </c:pt>
                <c:pt idx="11526">
                  <c:v>939131.43110380403</c:v>
                </c:pt>
                <c:pt idx="11527">
                  <c:v>910976.53186530317</c:v>
                </c:pt>
                <c:pt idx="11528">
                  <c:v>968786.28038700949</c:v>
                </c:pt>
                <c:pt idx="11529">
                  <c:v>1105866.2764946101</c:v>
                </c:pt>
                <c:pt idx="11530">
                  <c:v>1020526.9657441794</c:v>
                </c:pt>
                <c:pt idx="11531">
                  <c:v>875349.08114410762</c:v>
                </c:pt>
                <c:pt idx="11532">
                  <c:v>1007712.3708624401</c:v>
                </c:pt>
                <c:pt idx="11533">
                  <c:v>1010379.4404472598</c:v>
                </c:pt>
                <c:pt idx="11534">
                  <c:v>555463.17305402912</c:v>
                </c:pt>
                <c:pt idx="11535">
                  <c:v>875057.39658007107</c:v>
                </c:pt>
                <c:pt idx="11536">
                  <c:v>643147.65546035883</c:v>
                </c:pt>
                <c:pt idx="11537">
                  <c:v>833599.01475013199</c:v>
                </c:pt>
                <c:pt idx="11538">
                  <c:v>1146047.6188531448</c:v>
                </c:pt>
                <c:pt idx="11539">
                  <c:v>835025.46373873635</c:v>
                </c:pt>
                <c:pt idx="11540">
                  <c:v>678053.19251306856</c:v>
                </c:pt>
                <c:pt idx="11541">
                  <c:v>777407.12553614064</c:v>
                </c:pt>
                <c:pt idx="11542">
                  <c:v>686784.24170113914</c:v>
                </c:pt>
                <c:pt idx="11543">
                  <c:v>595497.82211603865</c:v>
                </c:pt>
                <c:pt idx="11544">
                  <c:v>579677.64361494873</c:v>
                </c:pt>
                <c:pt idx="11545">
                  <c:v>701236.88733920956</c:v>
                </c:pt>
                <c:pt idx="11546">
                  <c:v>571126.02024926478</c:v>
                </c:pt>
                <c:pt idx="11547">
                  <c:v>549119.19707766268</c:v>
                </c:pt>
                <c:pt idx="11548">
                  <c:v>689547.27207005129</c:v>
                </c:pt>
                <c:pt idx="11549">
                  <c:v>751000.72727576108</c:v>
                </c:pt>
                <c:pt idx="11550">
                  <c:v>791987.23685751262</c:v>
                </c:pt>
                <c:pt idx="11551">
                  <c:v>707047.85340976994</c:v>
                </c:pt>
                <c:pt idx="11552">
                  <c:v>501758.643401768</c:v>
                </c:pt>
                <c:pt idx="11553">
                  <c:v>374752.26636062819</c:v>
                </c:pt>
                <c:pt idx="11554">
                  <c:v>415701.68475540023</c:v>
                </c:pt>
                <c:pt idx="11555">
                  <c:v>631774.18351917504</c:v>
                </c:pt>
                <c:pt idx="11556">
                  <c:v>766624.00211043411</c:v>
                </c:pt>
                <c:pt idx="11557">
                  <c:v>580044.04950593808</c:v>
                </c:pt>
                <c:pt idx="11558">
                  <c:v>747932.04737015045</c:v>
                </c:pt>
                <c:pt idx="11559">
                  <c:v>407727.08223206049</c:v>
                </c:pt>
                <c:pt idx="11560">
                  <c:v>655413.54108957574</c:v>
                </c:pt>
                <c:pt idx="11561">
                  <c:v>651757.72957609966</c:v>
                </c:pt>
                <c:pt idx="11562">
                  <c:v>516378.0534031057</c:v>
                </c:pt>
                <c:pt idx="11563">
                  <c:v>559729.11822588393</c:v>
                </c:pt>
                <c:pt idx="11564">
                  <c:v>586269.21332748048</c:v>
                </c:pt>
                <c:pt idx="11565">
                  <c:v>459302.45774463483</c:v>
                </c:pt>
                <c:pt idx="11566">
                  <c:v>792225.19678698911</c:v>
                </c:pt>
                <c:pt idx="11567">
                  <c:v>462552.13751077343</c:v>
                </c:pt>
                <c:pt idx="11568">
                  <c:v>455168.07412823394</c:v>
                </c:pt>
                <c:pt idx="11569">
                  <c:v>640973.40083030693</c:v>
                </c:pt>
                <c:pt idx="11570">
                  <c:v>480650.30433652177</c:v>
                </c:pt>
                <c:pt idx="11571">
                  <c:v>437308.91192927049</c:v>
                </c:pt>
                <c:pt idx="11572">
                  <c:v>571063.08373648499</c:v>
                </c:pt>
                <c:pt idx="11573">
                  <c:v>354469.85842645331</c:v>
                </c:pt>
                <c:pt idx="11574">
                  <c:v>374580.19036471925</c:v>
                </c:pt>
                <c:pt idx="11575">
                  <c:v>457039.54231649841</c:v>
                </c:pt>
                <c:pt idx="11576">
                  <c:v>627585.16915898514</c:v>
                </c:pt>
                <c:pt idx="11577">
                  <c:v>648003.91794260463</c:v>
                </c:pt>
                <c:pt idx="11578">
                  <c:v>326677.60384248011</c:v>
                </c:pt>
                <c:pt idx="11579">
                  <c:v>501314.6520796828</c:v>
                </c:pt>
                <c:pt idx="11580">
                  <c:v>109457.07031444904</c:v>
                </c:pt>
                <c:pt idx="11581">
                  <c:v>445976.14233984402</c:v>
                </c:pt>
                <c:pt idx="11582">
                  <c:v>229353.24548985157</c:v>
                </c:pt>
                <c:pt idx="11583">
                  <c:v>448202.88262879959</c:v>
                </c:pt>
                <c:pt idx="11584">
                  <c:v>648706.10549779865</c:v>
                </c:pt>
                <c:pt idx="11585">
                  <c:v>519022.22653541667</c:v>
                </c:pt>
                <c:pt idx="11586">
                  <c:v>25925.021140135083</c:v>
                </c:pt>
                <c:pt idx="11587">
                  <c:v>614742.90050511865</c:v>
                </c:pt>
                <c:pt idx="11588">
                  <c:v>510291.99583021179</c:v>
                </c:pt>
                <c:pt idx="11589">
                  <c:v>363937.36654060293</c:v>
                </c:pt>
                <c:pt idx="11590">
                  <c:v>231909.86816124211</c:v>
                </c:pt>
                <c:pt idx="11591">
                  <c:v>470091.48066795251</c:v>
                </c:pt>
                <c:pt idx="11592">
                  <c:v>631894.11851403408</c:v>
                </c:pt>
                <c:pt idx="11593">
                  <c:v>417182.72938208841</c:v>
                </c:pt>
                <c:pt idx="11594">
                  <c:v>417715.62773910945</c:v>
                </c:pt>
                <c:pt idx="11595">
                  <c:v>63832.563045524774</c:v>
                </c:pt>
                <c:pt idx="11596">
                  <c:v>400520.317963098</c:v>
                </c:pt>
                <c:pt idx="11597">
                  <c:v>306518.44244038744</c:v>
                </c:pt>
                <c:pt idx="11598">
                  <c:v>292020.10539094347</c:v>
                </c:pt>
                <c:pt idx="11599">
                  <c:v>255061.28425914183</c:v>
                </c:pt>
                <c:pt idx="11600">
                  <c:v>282505.13377075962</c:v>
                </c:pt>
                <c:pt idx="11601">
                  <c:v>380520.8157895038</c:v>
                </c:pt>
                <c:pt idx="11602">
                  <c:v>536978.56960925984</c:v>
                </c:pt>
                <c:pt idx="11603">
                  <c:v>211254.23663239702</c:v>
                </c:pt>
                <c:pt idx="11604">
                  <c:v>403208.34634823934</c:v>
                </c:pt>
                <c:pt idx="11605">
                  <c:v>238546.73431848825</c:v>
                </c:pt>
                <c:pt idx="11606">
                  <c:v>307362.54253749119</c:v>
                </c:pt>
                <c:pt idx="11607">
                  <c:v>356387.55132989463</c:v>
                </c:pt>
                <c:pt idx="11608">
                  <c:v>78708.705891987542</c:v>
                </c:pt>
                <c:pt idx="11609">
                  <c:v>353208.71578075929</c:v>
                </c:pt>
                <c:pt idx="11610">
                  <c:v>41100.831145071046</c:v>
                </c:pt>
                <c:pt idx="11611">
                  <c:v>197104.95453248097</c:v>
                </c:pt>
                <c:pt idx="11612">
                  <c:v>141778.2792242844</c:v>
                </c:pt>
                <c:pt idx="11613">
                  <c:v>395666.99349580292</c:v>
                </c:pt>
                <c:pt idx="11614">
                  <c:v>5857.5038265603725</c:v>
                </c:pt>
                <c:pt idx="11615">
                  <c:v>-21643.374084419229</c:v>
                </c:pt>
                <c:pt idx="11616">
                  <c:v>1345067.4203184852</c:v>
                </c:pt>
                <c:pt idx="11617">
                  <c:v>1709727.8213624186</c:v>
                </c:pt>
                <c:pt idx="11618">
                  <c:v>728948.07405575295</c:v>
                </c:pt>
                <c:pt idx="11619">
                  <c:v>1052218.8488194679</c:v>
                </c:pt>
                <c:pt idx="11620">
                  <c:v>829088.01413565897</c:v>
                </c:pt>
                <c:pt idx="11621">
                  <c:v>1144296.1741430941</c:v>
                </c:pt>
                <c:pt idx="11622">
                  <c:v>1107845.024470116</c:v>
                </c:pt>
                <c:pt idx="11623">
                  <c:v>893918.70131116139</c:v>
                </c:pt>
                <c:pt idx="11624">
                  <c:v>1121020.7336575924</c:v>
                </c:pt>
                <c:pt idx="11625">
                  <c:v>737545.56652229943</c:v>
                </c:pt>
                <c:pt idx="11626">
                  <c:v>910072.37014295487</c:v>
                </c:pt>
                <c:pt idx="11627">
                  <c:v>838281.91928723769</c:v>
                </c:pt>
                <c:pt idx="11628">
                  <c:v>1500281.432926164</c:v>
                </c:pt>
                <c:pt idx="11629">
                  <c:v>571902.78799481411</c:v>
                </c:pt>
                <c:pt idx="11630">
                  <c:v>795078.96511940216</c:v>
                </c:pt>
                <c:pt idx="11631">
                  <c:v>820115.17778960965</c:v>
                </c:pt>
                <c:pt idx="11632">
                  <c:v>603407.31274750317</c:v>
                </c:pt>
                <c:pt idx="11633">
                  <c:v>710928.53779727197</c:v>
                </c:pt>
                <c:pt idx="11634">
                  <c:v>873658.62270558858</c:v>
                </c:pt>
                <c:pt idx="11635">
                  <c:v>723427.94976489129</c:v>
                </c:pt>
                <c:pt idx="11636">
                  <c:v>627684.36729101872</c:v>
                </c:pt>
                <c:pt idx="11637">
                  <c:v>708716.57412187418</c:v>
                </c:pt>
                <c:pt idx="11638">
                  <c:v>794095.87913418398</c:v>
                </c:pt>
                <c:pt idx="11639">
                  <c:v>723077.99310556252</c:v>
                </c:pt>
                <c:pt idx="11640">
                  <c:v>414516.28382353229</c:v>
                </c:pt>
                <c:pt idx="11641">
                  <c:v>668734.33461304277</c:v>
                </c:pt>
                <c:pt idx="11642">
                  <c:v>781574.36866075743</c:v>
                </c:pt>
                <c:pt idx="11643">
                  <c:v>561305.11734779819</c:v>
                </c:pt>
                <c:pt idx="11644">
                  <c:v>487448.10930938623</c:v>
                </c:pt>
                <c:pt idx="11645">
                  <c:v>409076.61020644469</c:v>
                </c:pt>
                <c:pt idx="11646">
                  <c:v>554042.18154172366</c:v>
                </c:pt>
                <c:pt idx="11647">
                  <c:v>496160.54409594333</c:v>
                </c:pt>
                <c:pt idx="11648">
                  <c:v>445081.62708983192</c:v>
                </c:pt>
                <c:pt idx="11649">
                  <c:v>499784.27109361283</c:v>
                </c:pt>
                <c:pt idx="11650">
                  <c:v>423497.01401056332</c:v>
                </c:pt>
                <c:pt idx="11651">
                  <c:v>426750.49354337662</c:v>
                </c:pt>
                <c:pt idx="11652">
                  <c:v>757550.01805040298</c:v>
                </c:pt>
                <c:pt idx="11653">
                  <c:v>576114.71929175267</c:v>
                </c:pt>
                <c:pt idx="11654">
                  <c:v>625916.91413417994</c:v>
                </c:pt>
                <c:pt idx="11655">
                  <c:v>474134.37443981547</c:v>
                </c:pt>
                <c:pt idx="11656">
                  <c:v>352314.02219157456</c:v>
                </c:pt>
                <c:pt idx="11657">
                  <c:v>473615.87297322485</c:v>
                </c:pt>
                <c:pt idx="11658">
                  <c:v>430536.33241333393</c:v>
                </c:pt>
                <c:pt idx="11659">
                  <c:v>454962.46421864879</c:v>
                </c:pt>
                <c:pt idx="11660">
                  <c:v>402477.1660196851</c:v>
                </c:pt>
                <c:pt idx="11661">
                  <c:v>293226.07678850641</c:v>
                </c:pt>
                <c:pt idx="11662">
                  <c:v>579332.64621564373</c:v>
                </c:pt>
                <c:pt idx="11663">
                  <c:v>424702.99556993134</c:v>
                </c:pt>
                <c:pt idx="11664">
                  <c:v>352206.96453886438</c:v>
                </c:pt>
                <c:pt idx="11665">
                  <c:v>599655.52242310671</c:v>
                </c:pt>
                <c:pt idx="11666">
                  <c:v>486411.9986782117</c:v>
                </c:pt>
                <c:pt idx="11667">
                  <c:v>650148.89642595674</c:v>
                </c:pt>
                <c:pt idx="11668">
                  <c:v>559114.21103053191</c:v>
                </c:pt>
                <c:pt idx="11669">
                  <c:v>393247.41537587438</c:v>
                </c:pt>
                <c:pt idx="11670">
                  <c:v>383462.08283550822</c:v>
                </c:pt>
                <c:pt idx="11671">
                  <c:v>427754.34714598209</c:v>
                </c:pt>
                <c:pt idx="11672">
                  <c:v>877064.78521839925</c:v>
                </c:pt>
                <c:pt idx="11673">
                  <c:v>244732.87069948728</c:v>
                </c:pt>
                <c:pt idx="11674">
                  <c:v>493303.51067709277</c:v>
                </c:pt>
                <c:pt idx="11675">
                  <c:v>355483.70732461096</c:v>
                </c:pt>
                <c:pt idx="11676">
                  <c:v>519375.57630247896</c:v>
                </c:pt>
                <c:pt idx="11677">
                  <c:v>127611.94000816709</c:v>
                </c:pt>
                <c:pt idx="11678">
                  <c:v>597900.04040974332</c:v>
                </c:pt>
                <c:pt idx="11679">
                  <c:v>347817.08032023022</c:v>
                </c:pt>
                <c:pt idx="11680">
                  <c:v>257610.0530133273</c:v>
                </c:pt>
                <c:pt idx="11681">
                  <c:v>224879.54952074212</c:v>
                </c:pt>
                <c:pt idx="11682">
                  <c:v>302746.73596384999</c:v>
                </c:pt>
                <c:pt idx="11683">
                  <c:v>393655.61456663616</c:v>
                </c:pt>
                <c:pt idx="11684">
                  <c:v>182374.85363601494</c:v>
                </c:pt>
                <c:pt idx="11685">
                  <c:v>163549.70766136225</c:v>
                </c:pt>
                <c:pt idx="11686">
                  <c:v>462445.77784264088</c:v>
                </c:pt>
                <c:pt idx="11687">
                  <c:v>205150.11218800602</c:v>
                </c:pt>
                <c:pt idx="11688">
                  <c:v>48643.62638585925</c:v>
                </c:pt>
                <c:pt idx="11689">
                  <c:v>248126.48113971896</c:v>
                </c:pt>
                <c:pt idx="11690">
                  <c:v>264997.87888345658</c:v>
                </c:pt>
                <c:pt idx="11691">
                  <c:v>159718.99467727507</c:v>
                </c:pt>
                <c:pt idx="11692">
                  <c:v>192443.13370464786</c:v>
                </c:pt>
                <c:pt idx="11693">
                  <c:v>282605.22607282613</c:v>
                </c:pt>
                <c:pt idx="11694">
                  <c:v>101138.82472693657</c:v>
                </c:pt>
                <c:pt idx="11695">
                  <c:v>105342.78515131091</c:v>
                </c:pt>
                <c:pt idx="11696">
                  <c:v>187678.16020290155</c:v>
                </c:pt>
                <c:pt idx="11697">
                  <c:v>259921.7272020189</c:v>
                </c:pt>
                <c:pt idx="11698">
                  <c:v>269204.56601573771</c:v>
                </c:pt>
                <c:pt idx="11699">
                  <c:v>219433.01815078376</c:v>
                </c:pt>
                <c:pt idx="11700">
                  <c:v>52671.287853781156</c:v>
                </c:pt>
                <c:pt idx="11701">
                  <c:v>906657.03027866315</c:v>
                </c:pt>
                <c:pt idx="11702">
                  <c:v>948223.98198358936</c:v>
                </c:pt>
                <c:pt idx="11703">
                  <c:v>1050130.2505141497</c:v>
                </c:pt>
                <c:pt idx="11704">
                  <c:v>1093607.95393808</c:v>
                </c:pt>
                <c:pt idx="11705">
                  <c:v>827595.70803418686</c:v>
                </c:pt>
                <c:pt idx="11706">
                  <c:v>590077.57560267881</c:v>
                </c:pt>
                <c:pt idx="11707">
                  <c:v>627402.25180012174</c:v>
                </c:pt>
                <c:pt idx="11708">
                  <c:v>508685.58874783461</c:v>
                </c:pt>
                <c:pt idx="11709">
                  <c:v>638097.57507686899</c:v>
                </c:pt>
                <c:pt idx="11710">
                  <c:v>495034.1168403895</c:v>
                </c:pt>
                <c:pt idx="11711">
                  <c:v>665071.78826575435</c:v>
                </c:pt>
                <c:pt idx="11712">
                  <c:v>674443.11498145387</c:v>
                </c:pt>
                <c:pt idx="11713">
                  <c:v>659783.1977739787</c:v>
                </c:pt>
                <c:pt idx="11714">
                  <c:v>562481.79984319408</c:v>
                </c:pt>
                <c:pt idx="11715">
                  <c:v>595678.73563329165</c:v>
                </c:pt>
                <c:pt idx="11716">
                  <c:v>570993.49048480939</c:v>
                </c:pt>
                <c:pt idx="11717">
                  <c:v>481467.15008743457</c:v>
                </c:pt>
                <c:pt idx="11718">
                  <c:v>618058.16352125385</c:v>
                </c:pt>
                <c:pt idx="11719">
                  <c:v>520973.24695431814</c:v>
                </c:pt>
                <c:pt idx="11720">
                  <c:v>653229.52045716462</c:v>
                </c:pt>
                <c:pt idx="11721">
                  <c:v>902968.8351388725</c:v>
                </c:pt>
                <c:pt idx="11722">
                  <c:v>725992.96549727884</c:v>
                </c:pt>
                <c:pt idx="11723">
                  <c:v>683748.52673702361</c:v>
                </c:pt>
                <c:pt idx="11724">
                  <c:v>487609.16974510439</c:v>
                </c:pt>
                <c:pt idx="11725">
                  <c:v>353526.30771109712</c:v>
                </c:pt>
                <c:pt idx="11726">
                  <c:v>462087.24376243167</c:v>
                </c:pt>
                <c:pt idx="11727">
                  <c:v>447356.80887160078</c:v>
                </c:pt>
                <c:pt idx="11728">
                  <c:v>241387.70592246109</c:v>
                </c:pt>
                <c:pt idx="11729">
                  <c:v>375307.6220697739</c:v>
                </c:pt>
                <c:pt idx="11730">
                  <c:v>448074.9083270228</c:v>
                </c:pt>
                <c:pt idx="11731">
                  <c:v>204393.43957940082</c:v>
                </c:pt>
                <c:pt idx="11732">
                  <c:v>573450.08621243911</c:v>
                </c:pt>
                <c:pt idx="11733">
                  <c:v>417117.55769343523</c:v>
                </c:pt>
                <c:pt idx="11734">
                  <c:v>455760.47722738911</c:v>
                </c:pt>
                <c:pt idx="11735">
                  <c:v>301399.52492181194</c:v>
                </c:pt>
                <c:pt idx="11736">
                  <c:v>285721.52266139776</c:v>
                </c:pt>
                <c:pt idx="11737">
                  <c:v>174863.74630230831</c:v>
                </c:pt>
                <c:pt idx="11738">
                  <c:v>265395.47380792961</c:v>
                </c:pt>
                <c:pt idx="11739">
                  <c:v>138822.8845132023</c:v>
                </c:pt>
                <c:pt idx="11740">
                  <c:v>190241.98048093356</c:v>
                </c:pt>
                <c:pt idx="11741">
                  <c:v>964401.86197041033</c:v>
                </c:pt>
                <c:pt idx="11742">
                  <c:v>641007.18688129424</c:v>
                </c:pt>
                <c:pt idx="11743">
                  <c:v>395900.46239137038</c:v>
                </c:pt>
                <c:pt idx="11744">
                  <c:v>431596.94062573632</c:v>
                </c:pt>
                <c:pt idx="11745">
                  <c:v>466731.70866888028</c:v>
                </c:pt>
                <c:pt idx="11746">
                  <c:v>869820.83248097624</c:v>
                </c:pt>
                <c:pt idx="11747">
                  <c:v>1396896.4725236269</c:v>
                </c:pt>
                <c:pt idx="11748">
                  <c:v>1351469.8150732548</c:v>
                </c:pt>
                <c:pt idx="11749">
                  <c:v>786698.04430139076</c:v>
                </c:pt>
                <c:pt idx="11750">
                  <c:v>881740.78728234593</c:v>
                </c:pt>
                <c:pt idx="11751">
                  <c:v>711467.20693525043</c:v>
                </c:pt>
                <c:pt idx="11752">
                  <c:v>827142.36304758606</c:v>
                </c:pt>
                <c:pt idx="11753">
                  <c:v>706459.05747617839</c:v>
                </c:pt>
                <c:pt idx="11754">
                  <c:v>650057.21053276316</c:v>
                </c:pt>
                <c:pt idx="11755">
                  <c:v>692920.92343732342</c:v>
                </c:pt>
                <c:pt idx="11756">
                  <c:v>706849.16822897608</c:v>
                </c:pt>
                <c:pt idx="11757">
                  <c:v>710054.90604002541</c:v>
                </c:pt>
                <c:pt idx="11758">
                  <c:v>785848.92558927205</c:v>
                </c:pt>
                <c:pt idx="11759">
                  <c:v>723195.91406230605</c:v>
                </c:pt>
                <c:pt idx="11760">
                  <c:v>432377.46943234862</c:v>
                </c:pt>
                <c:pt idx="11761">
                  <c:v>640753.37118573452</c:v>
                </c:pt>
                <c:pt idx="11762">
                  <c:v>667392.9727161089</c:v>
                </c:pt>
                <c:pt idx="11763">
                  <c:v>656013.31044488866</c:v>
                </c:pt>
                <c:pt idx="11764">
                  <c:v>734742.88170537888</c:v>
                </c:pt>
                <c:pt idx="11765">
                  <c:v>677225.19518876472</c:v>
                </c:pt>
                <c:pt idx="11766">
                  <c:v>433292.46126213908</c:v>
                </c:pt>
                <c:pt idx="11767">
                  <c:v>429540.65829084336</c:v>
                </c:pt>
                <c:pt idx="11768">
                  <c:v>526475.51101237338</c:v>
                </c:pt>
                <c:pt idx="11769">
                  <c:v>354653.67111981305</c:v>
                </c:pt>
                <c:pt idx="11770">
                  <c:v>422734.75648075982</c:v>
                </c:pt>
                <c:pt idx="11771">
                  <c:v>559401.9553810003</c:v>
                </c:pt>
                <c:pt idx="11772">
                  <c:v>640171.798451751</c:v>
                </c:pt>
                <c:pt idx="11773">
                  <c:v>373730.39037162322</c:v>
                </c:pt>
                <c:pt idx="11774">
                  <c:v>361580.81555153488</c:v>
                </c:pt>
                <c:pt idx="11775">
                  <c:v>357198.99281144823</c:v>
                </c:pt>
                <c:pt idx="11776">
                  <c:v>455239.28974803543</c:v>
                </c:pt>
                <c:pt idx="11777">
                  <c:v>500323.29016599536</c:v>
                </c:pt>
                <c:pt idx="11778">
                  <c:v>363103.44119048357</c:v>
                </c:pt>
                <c:pt idx="11779">
                  <c:v>314899.89787947573</c:v>
                </c:pt>
                <c:pt idx="11780">
                  <c:v>627384.59050128981</c:v>
                </c:pt>
                <c:pt idx="11781">
                  <c:v>473377.69230977277</c:v>
                </c:pt>
                <c:pt idx="11782">
                  <c:v>615530.17124656425</c:v>
                </c:pt>
                <c:pt idx="11783">
                  <c:v>397275.45222103311</c:v>
                </c:pt>
                <c:pt idx="11784">
                  <c:v>387005.78591276502</c:v>
                </c:pt>
                <c:pt idx="11785">
                  <c:v>202576.36907188757</c:v>
                </c:pt>
                <c:pt idx="11786">
                  <c:v>455531.20660749514</c:v>
                </c:pt>
                <c:pt idx="11787">
                  <c:v>437919.37568727706</c:v>
                </c:pt>
                <c:pt idx="11788">
                  <c:v>557002.13245601603</c:v>
                </c:pt>
                <c:pt idx="11789">
                  <c:v>496553.01701588143</c:v>
                </c:pt>
                <c:pt idx="11790">
                  <c:v>240197.77883319804</c:v>
                </c:pt>
                <c:pt idx="11791">
                  <c:v>354808.75565547129</c:v>
                </c:pt>
                <c:pt idx="11792">
                  <c:v>601955.7737592042</c:v>
                </c:pt>
                <c:pt idx="11793">
                  <c:v>313768.34275516128</c:v>
                </c:pt>
                <c:pt idx="11794">
                  <c:v>311766.3815093147</c:v>
                </c:pt>
                <c:pt idx="11795">
                  <c:v>296590.29659874242</c:v>
                </c:pt>
                <c:pt idx="11796">
                  <c:v>554054.13215711026</c:v>
                </c:pt>
                <c:pt idx="11797">
                  <c:v>383736.74619440577</c:v>
                </c:pt>
                <c:pt idx="11798">
                  <c:v>303878.26149392163</c:v>
                </c:pt>
                <c:pt idx="11799">
                  <c:v>271407.86297620554</c:v>
                </c:pt>
                <c:pt idx="11800">
                  <c:v>417905.40562887321</c:v>
                </c:pt>
                <c:pt idx="11801">
                  <c:v>386805.09155212512</c:v>
                </c:pt>
                <c:pt idx="11802">
                  <c:v>220767.50451760058</c:v>
                </c:pt>
                <c:pt idx="11803">
                  <c:v>380905.46380283439</c:v>
                </c:pt>
                <c:pt idx="11804">
                  <c:v>296117.38278237585</c:v>
                </c:pt>
                <c:pt idx="11805">
                  <c:v>312914.23386984423</c:v>
                </c:pt>
                <c:pt idx="11806">
                  <c:v>223427.10424532005</c:v>
                </c:pt>
                <c:pt idx="11807">
                  <c:v>237056.66207903845</c:v>
                </c:pt>
                <c:pt idx="11808">
                  <c:v>214397.69440816322</c:v>
                </c:pt>
                <c:pt idx="11809">
                  <c:v>197519.44165535903</c:v>
                </c:pt>
                <c:pt idx="11810">
                  <c:v>314665.84520500421</c:v>
                </c:pt>
                <c:pt idx="11811">
                  <c:v>264401.33409657411</c:v>
                </c:pt>
                <c:pt idx="11812">
                  <c:v>30928.350454545893</c:v>
                </c:pt>
                <c:pt idx="11813">
                  <c:v>422508.51548840664</c:v>
                </c:pt>
                <c:pt idx="11814">
                  <c:v>34324.807372076772</c:v>
                </c:pt>
                <c:pt idx="11815">
                  <c:v>204686.22070615613</c:v>
                </c:pt>
                <c:pt idx="11816">
                  <c:v>260189.43055020078</c:v>
                </c:pt>
                <c:pt idx="11817">
                  <c:v>109217.62894869024</c:v>
                </c:pt>
                <c:pt idx="11818">
                  <c:v>130160.96128252064</c:v>
                </c:pt>
                <c:pt idx="11819">
                  <c:v>86459.242100795978</c:v>
                </c:pt>
                <c:pt idx="11820">
                  <c:v>997196.04606108821</c:v>
                </c:pt>
                <c:pt idx="11821">
                  <c:v>954469.38060222031</c:v>
                </c:pt>
                <c:pt idx="11822">
                  <c:v>839770.47537973558</c:v>
                </c:pt>
                <c:pt idx="11823">
                  <c:v>872953.13577881886</c:v>
                </c:pt>
                <c:pt idx="11824">
                  <c:v>976175.20229267841</c:v>
                </c:pt>
                <c:pt idx="11825">
                  <c:v>771354.42833822488</c:v>
                </c:pt>
                <c:pt idx="11826">
                  <c:v>638148.02798261645</c:v>
                </c:pt>
                <c:pt idx="11827">
                  <c:v>434533.84664827143</c:v>
                </c:pt>
                <c:pt idx="11828">
                  <c:v>865254.21811704477</c:v>
                </c:pt>
                <c:pt idx="11829">
                  <c:v>513018.54207509244</c:v>
                </c:pt>
                <c:pt idx="11830">
                  <c:v>662635.53244565451</c:v>
                </c:pt>
                <c:pt idx="11831">
                  <c:v>862965.3203357493</c:v>
                </c:pt>
                <c:pt idx="11832">
                  <c:v>541103.05732171738</c:v>
                </c:pt>
                <c:pt idx="11833">
                  <c:v>548380.42779071792</c:v>
                </c:pt>
                <c:pt idx="11834">
                  <c:v>486064.2800404547</c:v>
                </c:pt>
                <c:pt idx="11835">
                  <c:v>555241.143785369</c:v>
                </c:pt>
                <c:pt idx="11836">
                  <c:v>627226.60398638749</c:v>
                </c:pt>
                <c:pt idx="11837">
                  <c:v>414992.62279944553</c:v>
                </c:pt>
                <c:pt idx="11838">
                  <c:v>592104.81952626572</c:v>
                </c:pt>
                <c:pt idx="11839">
                  <c:v>398904.21960462682</c:v>
                </c:pt>
                <c:pt idx="11840">
                  <c:v>686189.36529607535</c:v>
                </c:pt>
                <c:pt idx="11841">
                  <c:v>586775.31519603566</c:v>
                </c:pt>
                <c:pt idx="11842">
                  <c:v>404060.41637293465</c:v>
                </c:pt>
                <c:pt idx="11843">
                  <c:v>560115.5066583989</c:v>
                </c:pt>
                <c:pt idx="11844">
                  <c:v>471086.36468595942</c:v>
                </c:pt>
                <c:pt idx="11845">
                  <c:v>476799.58601541875</c:v>
                </c:pt>
                <c:pt idx="11846">
                  <c:v>381333.41299244197</c:v>
                </c:pt>
                <c:pt idx="11847">
                  <c:v>569606.04542020941</c:v>
                </c:pt>
                <c:pt idx="11848">
                  <c:v>668476.75860296329</c:v>
                </c:pt>
                <c:pt idx="11849">
                  <c:v>686148.29724162468</c:v>
                </c:pt>
                <c:pt idx="11850">
                  <c:v>355483.18967803201</c:v>
                </c:pt>
                <c:pt idx="11851">
                  <c:v>491989.1077233316</c:v>
                </c:pt>
                <c:pt idx="11852">
                  <c:v>423596.63669424166</c:v>
                </c:pt>
                <c:pt idx="11853">
                  <c:v>413137.45583780197</c:v>
                </c:pt>
                <c:pt idx="11854">
                  <c:v>541178.24455991562</c:v>
                </c:pt>
                <c:pt idx="11855">
                  <c:v>362157.94412157265</c:v>
                </c:pt>
                <c:pt idx="11856">
                  <c:v>313719.20241857634</c:v>
                </c:pt>
                <c:pt idx="11857">
                  <c:v>551408.24132382276</c:v>
                </c:pt>
                <c:pt idx="11858">
                  <c:v>541025.95787389064</c:v>
                </c:pt>
                <c:pt idx="11859">
                  <c:v>267893.73304081033</c:v>
                </c:pt>
                <c:pt idx="11860">
                  <c:v>474824.28576557041</c:v>
                </c:pt>
                <c:pt idx="11861">
                  <c:v>535829.56301948405</c:v>
                </c:pt>
                <c:pt idx="11862">
                  <c:v>416949.88723844633</c:v>
                </c:pt>
                <c:pt idx="11863">
                  <c:v>365049.37278291059</c:v>
                </c:pt>
                <c:pt idx="11864">
                  <c:v>373275.50642562535</c:v>
                </c:pt>
                <c:pt idx="11865">
                  <c:v>601289.91379733174</c:v>
                </c:pt>
                <c:pt idx="11866">
                  <c:v>392200.44684753794</c:v>
                </c:pt>
                <c:pt idx="11867">
                  <c:v>330071.75365241955</c:v>
                </c:pt>
                <c:pt idx="11868">
                  <c:v>269134.89993442642</c:v>
                </c:pt>
                <c:pt idx="11869">
                  <c:v>424465.64689709025</c:v>
                </c:pt>
                <c:pt idx="11870">
                  <c:v>274804.36794932943</c:v>
                </c:pt>
                <c:pt idx="11871">
                  <c:v>340642.56534552021</c:v>
                </c:pt>
                <c:pt idx="11872">
                  <c:v>434939.40840683307</c:v>
                </c:pt>
                <c:pt idx="11873">
                  <c:v>303186.39315965917</c:v>
                </c:pt>
                <c:pt idx="11874">
                  <c:v>227101.73083752571</c:v>
                </c:pt>
                <c:pt idx="11875">
                  <c:v>284061.85705607611</c:v>
                </c:pt>
                <c:pt idx="11876">
                  <c:v>218346.6185768258</c:v>
                </c:pt>
                <c:pt idx="11877">
                  <c:v>320480.91832804825</c:v>
                </c:pt>
                <c:pt idx="11878">
                  <c:v>478086.40930086287</c:v>
                </c:pt>
                <c:pt idx="11879">
                  <c:v>370401.60644634627</c:v>
                </c:pt>
                <c:pt idx="11880">
                  <c:v>331896.31561268348</c:v>
                </c:pt>
                <c:pt idx="11881">
                  <c:v>282928.40854437894</c:v>
                </c:pt>
                <c:pt idx="11882">
                  <c:v>172397.1370401069</c:v>
                </c:pt>
                <c:pt idx="11883">
                  <c:v>215964.1072855636</c:v>
                </c:pt>
                <c:pt idx="11884">
                  <c:v>200979.78516272313</c:v>
                </c:pt>
                <c:pt idx="11885">
                  <c:v>150229.47179320382</c:v>
                </c:pt>
                <c:pt idx="11886">
                  <c:v>334613.60528016463</c:v>
                </c:pt>
                <c:pt idx="11887">
                  <c:v>233483.01945142448</c:v>
                </c:pt>
                <c:pt idx="11888">
                  <c:v>343280.06609851611</c:v>
                </c:pt>
                <c:pt idx="11889">
                  <c:v>215904.58805481845</c:v>
                </c:pt>
                <c:pt idx="11890">
                  <c:v>180324.59674466457</c:v>
                </c:pt>
                <c:pt idx="11891">
                  <c:v>175010.51287317282</c:v>
                </c:pt>
                <c:pt idx="11892">
                  <c:v>776294.69838830398</c:v>
                </c:pt>
                <c:pt idx="11893">
                  <c:v>1115942.4174019664</c:v>
                </c:pt>
                <c:pt idx="11894">
                  <c:v>891435.93582721101</c:v>
                </c:pt>
                <c:pt idx="11895">
                  <c:v>1062909.8159187117</c:v>
                </c:pt>
                <c:pt idx="11896">
                  <c:v>995043.41537799768</c:v>
                </c:pt>
                <c:pt idx="11897">
                  <c:v>729544.48552098847</c:v>
                </c:pt>
                <c:pt idx="11898">
                  <c:v>946284.20137523476</c:v>
                </c:pt>
                <c:pt idx="11899">
                  <c:v>806415.4998797219</c:v>
                </c:pt>
                <c:pt idx="11900">
                  <c:v>682574.82718152995</c:v>
                </c:pt>
                <c:pt idx="11901">
                  <c:v>1041284.7539953671</c:v>
                </c:pt>
                <c:pt idx="11902">
                  <c:v>667601.23944298795</c:v>
                </c:pt>
                <c:pt idx="11903">
                  <c:v>457777.26184200728</c:v>
                </c:pt>
                <c:pt idx="11904">
                  <c:v>1159775.9432982027</c:v>
                </c:pt>
                <c:pt idx="11905">
                  <c:v>692563.00520701555</c:v>
                </c:pt>
                <c:pt idx="11906">
                  <c:v>978254.59655830136</c:v>
                </c:pt>
                <c:pt idx="11907">
                  <c:v>600476.08539351146</c:v>
                </c:pt>
                <c:pt idx="11908">
                  <c:v>703163.0932840209</c:v>
                </c:pt>
                <c:pt idx="11909">
                  <c:v>505633.8810617553</c:v>
                </c:pt>
                <c:pt idx="11910">
                  <c:v>856868.50124272367</c:v>
                </c:pt>
                <c:pt idx="11911">
                  <c:v>1158184.7238184283</c:v>
                </c:pt>
                <c:pt idx="11912">
                  <c:v>612076.78133606573</c:v>
                </c:pt>
                <c:pt idx="11913">
                  <c:v>516551.0970703137</c:v>
                </c:pt>
                <c:pt idx="11914">
                  <c:v>529251.32755193301</c:v>
                </c:pt>
                <c:pt idx="11915">
                  <c:v>484452.4918524276</c:v>
                </c:pt>
                <c:pt idx="11916">
                  <c:v>461839.99470475805</c:v>
                </c:pt>
                <c:pt idx="11917">
                  <c:v>849160.19552657264</c:v>
                </c:pt>
                <c:pt idx="11918">
                  <c:v>764883.37187412241</c:v>
                </c:pt>
                <c:pt idx="11919">
                  <c:v>689240.88571984461</c:v>
                </c:pt>
                <c:pt idx="11920">
                  <c:v>407472.02637234237</c:v>
                </c:pt>
                <c:pt idx="11921">
                  <c:v>723549.82370415318</c:v>
                </c:pt>
                <c:pt idx="11922">
                  <c:v>803808.83664485486</c:v>
                </c:pt>
                <c:pt idx="11923">
                  <c:v>708441.95490701345</c:v>
                </c:pt>
                <c:pt idx="11924">
                  <c:v>843813.1939303081</c:v>
                </c:pt>
                <c:pt idx="11925">
                  <c:v>488612.45218082989</c:v>
                </c:pt>
                <c:pt idx="11926">
                  <c:v>526514.86819112266</c:v>
                </c:pt>
                <c:pt idx="11927">
                  <c:v>673519.21230337163</c:v>
                </c:pt>
                <c:pt idx="11928">
                  <c:v>539904.30527003226</c:v>
                </c:pt>
                <c:pt idx="11929">
                  <c:v>497455.43263239897</c:v>
                </c:pt>
                <c:pt idx="11930">
                  <c:v>524227.28161401913</c:v>
                </c:pt>
                <c:pt idx="11931">
                  <c:v>723999.44247686339</c:v>
                </c:pt>
                <c:pt idx="11932">
                  <c:v>290363.98475484014</c:v>
                </c:pt>
                <c:pt idx="11933">
                  <c:v>732363.27468530519</c:v>
                </c:pt>
                <c:pt idx="11934">
                  <c:v>239228.66506677217</c:v>
                </c:pt>
                <c:pt idx="11935">
                  <c:v>179523.17852395462</c:v>
                </c:pt>
                <c:pt idx="11936">
                  <c:v>511431.70957469457</c:v>
                </c:pt>
                <c:pt idx="11937">
                  <c:v>366784.84435216227</c:v>
                </c:pt>
                <c:pt idx="11938">
                  <c:v>342286.54268129024</c:v>
                </c:pt>
                <c:pt idx="11939">
                  <c:v>378510.56963122811</c:v>
                </c:pt>
                <c:pt idx="11940">
                  <c:v>551427.08772337309</c:v>
                </c:pt>
                <c:pt idx="11941">
                  <c:v>442699.08048594074</c:v>
                </c:pt>
                <c:pt idx="11942">
                  <c:v>423521.84884766483</c:v>
                </c:pt>
                <c:pt idx="11943">
                  <c:v>247866.87800368443</c:v>
                </c:pt>
                <c:pt idx="11944">
                  <c:v>314628.45910802833</c:v>
                </c:pt>
                <c:pt idx="11945">
                  <c:v>427497.6645181991</c:v>
                </c:pt>
                <c:pt idx="11946">
                  <c:v>244720.10219362943</c:v>
                </c:pt>
                <c:pt idx="11947">
                  <c:v>291232.46601729078</c:v>
                </c:pt>
                <c:pt idx="11948">
                  <c:v>404091.06859138457</c:v>
                </c:pt>
                <c:pt idx="11949">
                  <c:v>490112.59927917743</c:v>
                </c:pt>
                <c:pt idx="11950">
                  <c:v>269601.55151214363</c:v>
                </c:pt>
                <c:pt idx="11951">
                  <c:v>307179.5918814934</c:v>
                </c:pt>
                <c:pt idx="11952">
                  <c:v>200215.47209747261</c:v>
                </c:pt>
                <c:pt idx="11953">
                  <c:v>388798.85748493153</c:v>
                </c:pt>
                <c:pt idx="11954">
                  <c:v>537904.69234992389</c:v>
                </c:pt>
                <c:pt idx="11955">
                  <c:v>511825.35947587376</c:v>
                </c:pt>
                <c:pt idx="11956">
                  <c:v>245382.06169528974</c:v>
                </c:pt>
                <c:pt idx="11957">
                  <c:v>89242.046467462147</c:v>
                </c:pt>
                <c:pt idx="11958">
                  <c:v>305057.95796865522</c:v>
                </c:pt>
                <c:pt idx="11959">
                  <c:v>266100.6452274418</c:v>
                </c:pt>
                <c:pt idx="11960">
                  <c:v>169713.06584720503</c:v>
                </c:pt>
                <c:pt idx="11961">
                  <c:v>192616.30780540418</c:v>
                </c:pt>
                <c:pt idx="11962">
                  <c:v>270586.20403867896</c:v>
                </c:pt>
                <c:pt idx="11963">
                  <c:v>197471.50990584033</c:v>
                </c:pt>
                <c:pt idx="11964">
                  <c:v>187455.75418217969</c:v>
                </c:pt>
                <c:pt idx="11965">
                  <c:v>153328.68483555591</c:v>
                </c:pt>
                <c:pt idx="11966">
                  <c:v>102507.33870476844</c:v>
                </c:pt>
                <c:pt idx="11967">
                  <c:v>17840.659186752608</c:v>
                </c:pt>
                <c:pt idx="11968">
                  <c:v>90988.445544959308</c:v>
                </c:pt>
                <c:pt idx="11969">
                  <c:v>1507747.2427065969</c:v>
                </c:pt>
                <c:pt idx="11970">
                  <c:v>951294.91834554356</c:v>
                </c:pt>
                <c:pt idx="11971">
                  <c:v>1458899.4981020854</c:v>
                </c:pt>
                <c:pt idx="11972">
                  <c:v>882998.00872846926</c:v>
                </c:pt>
                <c:pt idx="11973">
                  <c:v>1019380.9306936559</c:v>
                </c:pt>
                <c:pt idx="11974">
                  <c:v>1296962.8422620702</c:v>
                </c:pt>
                <c:pt idx="11975">
                  <c:v>1310148.9343907498</c:v>
                </c:pt>
                <c:pt idx="11976">
                  <c:v>772849.43735087209</c:v>
                </c:pt>
                <c:pt idx="11977">
                  <c:v>1299738.2294724018</c:v>
                </c:pt>
                <c:pt idx="11978">
                  <c:v>937052.72878327896</c:v>
                </c:pt>
                <c:pt idx="11979">
                  <c:v>762073.84816636483</c:v>
                </c:pt>
                <c:pt idx="11980">
                  <c:v>836761.83879840968</c:v>
                </c:pt>
                <c:pt idx="11981">
                  <c:v>604233.12356676487</c:v>
                </c:pt>
                <c:pt idx="11982">
                  <c:v>758217.46711527125</c:v>
                </c:pt>
                <c:pt idx="11983">
                  <c:v>562914.62599161314</c:v>
                </c:pt>
                <c:pt idx="11984">
                  <c:v>750572.04230172455</c:v>
                </c:pt>
                <c:pt idx="11985">
                  <c:v>621391.43996944255</c:v>
                </c:pt>
                <c:pt idx="11986">
                  <c:v>728339.84166384209</c:v>
                </c:pt>
                <c:pt idx="11987">
                  <c:v>466470.05061433633</c:v>
                </c:pt>
                <c:pt idx="11988">
                  <c:v>663509.87771047594</c:v>
                </c:pt>
                <c:pt idx="11989">
                  <c:v>400843.0391248003</c:v>
                </c:pt>
                <c:pt idx="11990">
                  <c:v>630265.84747564199</c:v>
                </c:pt>
                <c:pt idx="11991">
                  <c:v>530072.90742122964</c:v>
                </c:pt>
                <c:pt idx="11992">
                  <c:v>518790.34736839175</c:v>
                </c:pt>
                <c:pt idx="11993">
                  <c:v>625484.26861009095</c:v>
                </c:pt>
                <c:pt idx="11994">
                  <c:v>661603.53634397662</c:v>
                </c:pt>
                <c:pt idx="11995">
                  <c:v>509950.34165573947</c:v>
                </c:pt>
                <c:pt idx="11996">
                  <c:v>528020.70900257188</c:v>
                </c:pt>
                <c:pt idx="11997">
                  <c:v>641844.35713075101</c:v>
                </c:pt>
                <c:pt idx="11998">
                  <c:v>566629.00003203121</c:v>
                </c:pt>
                <c:pt idx="11999">
                  <c:v>323427.81475106248</c:v>
                </c:pt>
                <c:pt idx="12000">
                  <c:v>535022.69865527737</c:v>
                </c:pt>
                <c:pt idx="12001">
                  <c:v>524877.25669870421</c:v>
                </c:pt>
                <c:pt idx="12002">
                  <c:v>435223.73851190857</c:v>
                </c:pt>
                <c:pt idx="12003">
                  <c:v>406554.34423152253</c:v>
                </c:pt>
                <c:pt idx="12004">
                  <c:v>369045.01894481247</c:v>
                </c:pt>
                <c:pt idx="12005">
                  <c:v>578960.21876946813</c:v>
                </c:pt>
                <c:pt idx="12006">
                  <c:v>518635.66910030751</c:v>
                </c:pt>
                <c:pt idx="12007">
                  <c:v>289891.2700821528</c:v>
                </c:pt>
                <c:pt idx="12008">
                  <c:v>522118.36528514279</c:v>
                </c:pt>
                <c:pt idx="12009">
                  <c:v>400217.67129170342</c:v>
                </c:pt>
                <c:pt idx="12010">
                  <c:v>439951.85449453298</c:v>
                </c:pt>
                <c:pt idx="12011">
                  <c:v>390184.20142084005</c:v>
                </c:pt>
                <c:pt idx="12012">
                  <c:v>555997.1586078566</c:v>
                </c:pt>
                <c:pt idx="12013">
                  <c:v>478432.81665308331</c:v>
                </c:pt>
                <c:pt idx="12014">
                  <c:v>316767.48458948918</c:v>
                </c:pt>
                <c:pt idx="12015">
                  <c:v>571536.47960734961</c:v>
                </c:pt>
                <c:pt idx="12016">
                  <c:v>476129.71550380182</c:v>
                </c:pt>
                <c:pt idx="12017">
                  <c:v>539746.7962378097</c:v>
                </c:pt>
                <c:pt idx="12018">
                  <c:v>418729.75640050141</c:v>
                </c:pt>
                <c:pt idx="12019">
                  <c:v>376334.514945656</c:v>
                </c:pt>
                <c:pt idx="12020">
                  <c:v>198827.16884539908</c:v>
                </c:pt>
                <c:pt idx="12021">
                  <c:v>460062.55706388183</c:v>
                </c:pt>
                <c:pt idx="12022">
                  <c:v>413927.352584309</c:v>
                </c:pt>
                <c:pt idx="12023">
                  <c:v>319668.25257703027</c:v>
                </c:pt>
                <c:pt idx="12024">
                  <c:v>235328.73474068582</c:v>
                </c:pt>
                <c:pt idx="12025">
                  <c:v>349780.18154551811</c:v>
                </c:pt>
                <c:pt idx="12026">
                  <c:v>346812.26644667861</c:v>
                </c:pt>
                <c:pt idx="12027">
                  <c:v>212176.25960980827</c:v>
                </c:pt>
                <c:pt idx="12028">
                  <c:v>422796.63566217717</c:v>
                </c:pt>
                <c:pt idx="12029">
                  <c:v>199873.30117162509</c:v>
                </c:pt>
                <c:pt idx="12030">
                  <c:v>192462.81469230808</c:v>
                </c:pt>
                <c:pt idx="12031">
                  <c:v>356458.16587423615</c:v>
                </c:pt>
                <c:pt idx="12032">
                  <c:v>373618.76437754143</c:v>
                </c:pt>
                <c:pt idx="12033">
                  <c:v>291140.29359884799</c:v>
                </c:pt>
                <c:pt idx="12034">
                  <c:v>206364.84035353948</c:v>
                </c:pt>
                <c:pt idx="12035">
                  <c:v>315828.53864880191</c:v>
                </c:pt>
                <c:pt idx="12036">
                  <c:v>215482.50459411641</c:v>
                </c:pt>
                <c:pt idx="12037">
                  <c:v>78284.090134161845</c:v>
                </c:pt>
                <c:pt idx="12038">
                  <c:v>136925.9463086327</c:v>
                </c:pt>
                <c:pt idx="12039">
                  <c:v>203360.30460408889</c:v>
                </c:pt>
                <c:pt idx="12040">
                  <c:v>159331.41790927658</c:v>
                </c:pt>
                <c:pt idx="12041">
                  <c:v>151180.21763472457</c:v>
                </c:pt>
                <c:pt idx="12042">
                  <c:v>194413.15012732611</c:v>
                </c:pt>
                <c:pt idx="12043">
                  <c:v>229738.70558729928</c:v>
                </c:pt>
                <c:pt idx="12044">
                  <c:v>140214.10408187049</c:v>
                </c:pt>
                <c:pt idx="12045">
                  <c:v>213537.77798162939</c:v>
                </c:pt>
                <c:pt idx="12046">
                  <c:v>87424.378502936364</c:v>
                </c:pt>
                <c:pt idx="12047">
                  <c:v>1461467.0529693032</c:v>
                </c:pt>
                <c:pt idx="12048">
                  <c:v>1425735.3543937493</c:v>
                </c:pt>
                <c:pt idx="12049">
                  <c:v>1248857.7583585375</c:v>
                </c:pt>
                <c:pt idx="12050">
                  <c:v>1223049.144419882</c:v>
                </c:pt>
                <c:pt idx="12051">
                  <c:v>725162.53299035714</c:v>
                </c:pt>
                <c:pt idx="12052">
                  <c:v>1170422.1827942696</c:v>
                </c:pt>
                <c:pt idx="12053">
                  <c:v>356192.21703031927</c:v>
                </c:pt>
                <c:pt idx="12054">
                  <c:v>1022569.8490757882</c:v>
                </c:pt>
                <c:pt idx="12055">
                  <c:v>944166.17820577347</c:v>
                </c:pt>
                <c:pt idx="12056">
                  <c:v>1011425.11935691</c:v>
                </c:pt>
                <c:pt idx="12057">
                  <c:v>954139.9433596984</c:v>
                </c:pt>
                <c:pt idx="12058">
                  <c:v>710060.76371631736</c:v>
                </c:pt>
                <c:pt idx="12059">
                  <c:v>840261.26699327468</c:v>
                </c:pt>
                <c:pt idx="12060">
                  <c:v>786037.01388078742</c:v>
                </c:pt>
                <c:pt idx="12061">
                  <c:v>699257.15101634338</c:v>
                </c:pt>
                <c:pt idx="12062">
                  <c:v>699161.04203162121</c:v>
                </c:pt>
                <c:pt idx="12063">
                  <c:v>695286.08584027714</c:v>
                </c:pt>
                <c:pt idx="12064">
                  <c:v>818768.86389458308</c:v>
                </c:pt>
                <c:pt idx="12065">
                  <c:v>588311.15912238136</c:v>
                </c:pt>
                <c:pt idx="12066">
                  <c:v>483663.19359328126</c:v>
                </c:pt>
                <c:pt idx="12067">
                  <c:v>625647.08154533466</c:v>
                </c:pt>
                <c:pt idx="12068">
                  <c:v>666056.10294445208</c:v>
                </c:pt>
                <c:pt idx="12069">
                  <c:v>782596.05258239538</c:v>
                </c:pt>
                <c:pt idx="12070">
                  <c:v>762011.07181533123</c:v>
                </c:pt>
                <c:pt idx="12071">
                  <c:v>727057.31130104908</c:v>
                </c:pt>
                <c:pt idx="12072">
                  <c:v>500553.23691165395</c:v>
                </c:pt>
                <c:pt idx="12073">
                  <c:v>604922.42585845734</c:v>
                </c:pt>
                <c:pt idx="12074">
                  <c:v>629493.09215882968</c:v>
                </c:pt>
                <c:pt idx="12075">
                  <c:v>677603.26655541244</c:v>
                </c:pt>
                <c:pt idx="12076">
                  <c:v>683397.51311267563</c:v>
                </c:pt>
                <c:pt idx="12077">
                  <c:v>482245.4204184619</c:v>
                </c:pt>
                <c:pt idx="12078">
                  <c:v>590524.91554594226</c:v>
                </c:pt>
                <c:pt idx="12079">
                  <c:v>764369.59030576877</c:v>
                </c:pt>
                <c:pt idx="12080">
                  <c:v>545352.28431612463</c:v>
                </c:pt>
                <c:pt idx="12081">
                  <c:v>671560.50302797405</c:v>
                </c:pt>
                <c:pt idx="12082">
                  <c:v>539348.61356039869</c:v>
                </c:pt>
                <c:pt idx="12083">
                  <c:v>484700.63285788766</c:v>
                </c:pt>
                <c:pt idx="12084">
                  <c:v>453518.96102328558</c:v>
                </c:pt>
                <c:pt idx="12085">
                  <c:v>241740.65287170588</c:v>
                </c:pt>
                <c:pt idx="12086">
                  <c:v>368408.65087534511</c:v>
                </c:pt>
                <c:pt idx="12087">
                  <c:v>620874.8512088781</c:v>
                </c:pt>
                <c:pt idx="12088">
                  <c:v>618386.97655529436</c:v>
                </c:pt>
                <c:pt idx="12089">
                  <c:v>342975.3502666218</c:v>
                </c:pt>
                <c:pt idx="12090">
                  <c:v>473294.31795557216</c:v>
                </c:pt>
                <c:pt idx="12091">
                  <c:v>391329.79951552523</c:v>
                </c:pt>
                <c:pt idx="12092">
                  <c:v>429821.46130123216</c:v>
                </c:pt>
                <c:pt idx="12093">
                  <c:v>617355.16160668118</c:v>
                </c:pt>
                <c:pt idx="12094">
                  <c:v>487509.30848654034</c:v>
                </c:pt>
                <c:pt idx="12095">
                  <c:v>481666.00716528029</c:v>
                </c:pt>
                <c:pt idx="12096">
                  <c:v>320574.88929502078</c:v>
                </c:pt>
                <c:pt idx="12097">
                  <c:v>508198.42431281134</c:v>
                </c:pt>
                <c:pt idx="12098">
                  <c:v>496771.23386078735</c:v>
                </c:pt>
                <c:pt idx="12099">
                  <c:v>129963.0027438619</c:v>
                </c:pt>
                <c:pt idx="12100">
                  <c:v>187993.80542542023</c:v>
                </c:pt>
                <c:pt idx="12101">
                  <c:v>262253.51708595309</c:v>
                </c:pt>
                <c:pt idx="12102">
                  <c:v>214436.07996221769</c:v>
                </c:pt>
                <c:pt idx="12103">
                  <c:v>273370.58232078125</c:v>
                </c:pt>
                <c:pt idx="12104">
                  <c:v>234256.24463128045</c:v>
                </c:pt>
                <c:pt idx="12105">
                  <c:v>103025.40139801282</c:v>
                </c:pt>
                <c:pt idx="12106">
                  <c:v>126273.19673082886</c:v>
                </c:pt>
                <c:pt idx="12107">
                  <c:v>251779.43980114523</c:v>
                </c:pt>
                <c:pt idx="12108">
                  <c:v>126189.56753590128</c:v>
                </c:pt>
                <c:pt idx="12109">
                  <c:v>232469.30029823922</c:v>
                </c:pt>
                <c:pt idx="12110">
                  <c:v>178567.84663819938</c:v>
                </c:pt>
                <c:pt idx="12111">
                  <c:v>337927.24813171494</c:v>
                </c:pt>
                <c:pt idx="12112">
                  <c:v>226614.52590815609</c:v>
                </c:pt>
                <c:pt idx="12113">
                  <c:v>134992.4406413064</c:v>
                </c:pt>
                <c:pt idx="12114">
                  <c:v>70327.678787734025</c:v>
                </c:pt>
                <c:pt idx="12115">
                  <c:v>64454.341067660011</c:v>
                </c:pt>
                <c:pt idx="12116">
                  <c:v>167918.86610673516</c:v>
                </c:pt>
                <c:pt idx="12117">
                  <c:v>214100.26506642488</c:v>
                </c:pt>
                <c:pt idx="12118">
                  <c:v>101531.75280951099</c:v>
                </c:pt>
                <c:pt idx="12119">
                  <c:v>153764.23147606538</c:v>
                </c:pt>
                <c:pt idx="12120">
                  <c:v>48218.662005790444</c:v>
                </c:pt>
                <c:pt idx="12121">
                  <c:v>936136.62586673966</c:v>
                </c:pt>
                <c:pt idx="12122">
                  <c:v>413406.09505661367</c:v>
                </c:pt>
                <c:pt idx="12123">
                  <c:v>238910.17021032891</c:v>
                </c:pt>
                <c:pt idx="12124">
                  <c:v>173487.65152941577</c:v>
                </c:pt>
                <c:pt idx="12125">
                  <c:v>335640.9569897122</c:v>
                </c:pt>
                <c:pt idx="12126">
                  <c:v>800952.68162210658</c:v>
                </c:pt>
                <c:pt idx="12127">
                  <c:v>521761.61391260428</c:v>
                </c:pt>
                <c:pt idx="12128">
                  <c:v>433121.42986561125</c:v>
                </c:pt>
                <c:pt idx="12129">
                  <c:v>1584404.3452980332</c:v>
                </c:pt>
                <c:pt idx="12130">
                  <c:v>1528238.5501393878</c:v>
                </c:pt>
                <c:pt idx="12131">
                  <c:v>1180671.3495954915</c:v>
                </c:pt>
                <c:pt idx="12132">
                  <c:v>1089523.1697663474</c:v>
                </c:pt>
                <c:pt idx="12133">
                  <c:v>1327264.8230437469</c:v>
                </c:pt>
                <c:pt idx="12134">
                  <c:v>879799.68364193023</c:v>
                </c:pt>
                <c:pt idx="12135">
                  <c:v>1067581.4151085801</c:v>
                </c:pt>
                <c:pt idx="12136">
                  <c:v>859917.04689856491</c:v>
                </c:pt>
                <c:pt idx="12137">
                  <c:v>735157.72612918238</c:v>
                </c:pt>
                <c:pt idx="12138">
                  <c:v>941470.3957751405</c:v>
                </c:pt>
                <c:pt idx="12139">
                  <c:v>605522.57603913755</c:v>
                </c:pt>
                <c:pt idx="12140">
                  <c:v>906080.56583582133</c:v>
                </c:pt>
                <c:pt idx="12141">
                  <c:v>445091.64092511736</c:v>
                </c:pt>
                <c:pt idx="12142">
                  <c:v>575933.19660040177</c:v>
                </c:pt>
                <c:pt idx="12143">
                  <c:v>367227.31909582566</c:v>
                </c:pt>
                <c:pt idx="12144">
                  <c:v>863188.48658884852</c:v>
                </c:pt>
                <c:pt idx="12145">
                  <c:v>912372.81058594782</c:v>
                </c:pt>
                <c:pt idx="12146">
                  <c:v>695408.85142313165</c:v>
                </c:pt>
                <c:pt idx="12147">
                  <c:v>755997.75754726655</c:v>
                </c:pt>
                <c:pt idx="12148">
                  <c:v>731323.75503244391</c:v>
                </c:pt>
                <c:pt idx="12149">
                  <c:v>536226.56449350715</c:v>
                </c:pt>
                <c:pt idx="12150">
                  <c:v>376447.09919150884</c:v>
                </c:pt>
                <c:pt idx="12151">
                  <c:v>1072459.1725710963</c:v>
                </c:pt>
                <c:pt idx="12152">
                  <c:v>697820.66316848283</c:v>
                </c:pt>
                <c:pt idx="12153">
                  <c:v>519726.00415322976</c:v>
                </c:pt>
                <c:pt idx="12154">
                  <c:v>486553.97861699539</c:v>
                </c:pt>
                <c:pt idx="12155">
                  <c:v>466470.97976919787</c:v>
                </c:pt>
                <c:pt idx="12156">
                  <c:v>547158.47916429059</c:v>
                </c:pt>
                <c:pt idx="12157">
                  <c:v>456395.69646475604</c:v>
                </c:pt>
                <c:pt idx="12158">
                  <c:v>519256.49322023115</c:v>
                </c:pt>
                <c:pt idx="12159">
                  <c:v>664155.36120397504</c:v>
                </c:pt>
                <c:pt idx="12160">
                  <c:v>365675.75987122155</c:v>
                </c:pt>
                <c:pt idx="12161">
                  <c:v>358249.74501289357</c:v>
                </c:pt>
                <c:pt idx="12162">
                  <c:v>430492.26556868281</c:v>
                </c:pt>
                <c:pt idx="12163">
                  <c:v>347409.93935406505</c:v>
                </c:pt>
                <c:pt idx="12164">
                  <c:v>275943.41901428136</c:v>
                </c:pt>
                <c:pt idx="12165">
                  <c:v>694343.16386464133</c:v>
                </c:pt>
                <c:pt idx="12166">
                  <c:v>516503.82243229909</c:v>
                </c:pt>
                <c:pt idx="12167">
                  <c:v>367397.12962957541</c:v>
                </c:pt>
                <c:pt idx="12168">
                  <c:v>368586.31205786782</c:v>
                </c:pt>
                <c:pt idx="12169">
                  <c:v>344587.70287366188</c:v>
                </c:pt>
                <c:pt idx="12170">
                  <c:v>305799.37927770277</c:v>
                </c:pt>
                <c:pt idx="12171">
                  <c:v>229892.99397730824</c:v>
                </c:pt>
                <c:pt idx="12172">
                  <c:v>502384.30163823772</c:v>
                </c:pt>
                <c:pt idx="12173">
                  <c:v>574069.69732016115</c:v>
                </c:pt>
                <c:pt idx="12174">
                  <c:v>588900.91336531856</c:v>
                </c:pt>
                <c:pt idx="12175">
                  <c:v>303871.85191258619</c:v>
                </c:pt>
                <c:pt idx="12176">
                  <c:v>375425.90384974104</c:v>
                </c:pt>
                <c:pt idx="12177">
                  <c:v>388958.3496561083</c:v>
                </c:pt>
                <c:pt idx="12178">
                  <c:v>433138.34579892503</c:v>
                </c:pt>
                <c:pt idx="12179">
                  <c:v>406726.2942361696</c:v>
                </c:pt>
                <c:pt idx="12180">
                  <c:v>571279.53078974388</c:v>
                </c:pt>
                <c:pt idx="12181">
                  <c:v>385553.51005145832</c:v>
                </c:pt>
                <c:pt idx="12182">
                  <c:v>130641.29284123321</c:v>
                </c:pt>
                <c:pt idx="12183">
                  <c:v>481208.45295168919</c:v>
                </c:pt>
                <c:pt idx="12184">
                  <c:v>435349.48024216061</c:v>
                </c:pt>
                <c:pt idx="12185">
                  <c:v>259588.00287350814</c:v>
                </c:pt>
                <c:pt idx="12186">
                  <c:v>135693.57506075397</c:v>
                </c:pt>
                <c:pt idx="12187">
                  <c:v>416246.01445355517</c:v>
                </c:pt>
                <c:pt idx="12188">
                  <c:v>300547.48334758531</c:v>
                </c:pt>
                <c:pt idx="12189">
                  <c:v>238637.95239173475</c:v>
                </c:pt>
                <c:pt idx="12190">
                  <c:v>477621.12382471119</c:v>
                </c:pt>
                <c:pt idx="12191">
                  <c:v>329865.34895979904</c:v>
                </c:pt>
                <c:pt idx="12192">
                  <c:v>412781.75410183915</c:v>
                </c:pt>
                <c:pt idx="12193">
                  <c:v>515142.30770950788</c:v>
                </c:pt>
                <c:pt idx="12194">
                  <c:v>476021.23527369357</c:v>
                </c:pt>
                <c:pt idx="12195">
                  <c:v>276762.48635904107</c:v>
                </c:pt>
                <c:pt idx="12196">
                  <c:v>395737.81889424438</c:v>
                </c:pt>
                <c:pt idx="12197">
                  <c:v>188327.42304324597</c:v>
                </c:pt>
                <c:pt idx="12198">
                  <c:v>438630.89547319617</c:v>
                </c:pt>
                <c:pt idx="12199">
                  <c:v>174673.91785435841</c:v>
                </c:pt>
                <c:pt idx="12200">
                  <c:v>320130.31843568204</c:v>
                </c:pt>
                <c:pt idx="12201">
                  <c:v>345311.0700638523</c:v>
                </c:pt>
                <c:pt idx="12202">
                  <c:v>195045.3712942042</c:v>
                </c:pt>
                <c:pt idx="12203">
                  <c:v>205024.78130822425</c:v>
                </c:pt>
                <c:pt idx="12204">
                  <c:v>120608.11906360245</c:v>
                </c:pt>
                <c:pt idx="12205">
                  <c:v>179058.84966842219</c:v>
                </c:pt>
                <c:pt idx="12206">
                  <c:v>178840.97215316343</c:v>
                </c:pt>
                <c:pt idx="12207">
                  <c:v>-57562.935686398225</c:v>
                </c:pt>
                <c:pt idx="12208">
                  <c:v>194538.14271862054</c:v>
                </c:pt>
                <c:pt idx="12209">
                  <c:v>114008.44178479581</c:v>
                </c:pt>
                <c:pt idx="12210">
                  <c:v>1908642.2337210337</c:v>
                </c:pt>
                <c:pt idx="12211">
                  <c:v>936799.5857887608</c:v>
                </c:pt>
                <c:pt idx="12212">
                  <c:v>791091.30155489442</c:v>
                </c:pt>
                <c:pt idx="12213">
                  <c:v>1106218.9319850265</c:v>
                </c:pt>
                <c:pt idx="12214">
                  <c:v>831994.35903214163</c:v>
                </c:pt>
                <c:pt idx="12215">
                  <c:v>1296879.5730504859</c:v>
                </c:pt>
                <c:pt idx="12216">
                  <c:v>1006936.1672710197</c:v>
                </c:pt>
                <c:pt idx="12217">
                  <c:v>927076.17949209525</c:v>
                </c:pt>
                <c:pt idx="12218">
                  <c:v>1222434.7041052601</c:v>
                </c:pt>
                <c:pt idx="12219">
                  <c:v>642793.67886018974</c:v>
                </c:pt>
                <c:pt idx="12220">
                  <c:v>909453.46794110828</c:v>
                </c:pt>
                <c:pt idx="12221">
                  <c:v>667466.35634300055</c:v>
                </c:pt>
                <c:pt idx="12222">
                  <c:v>753277.97885055898</c:v>
                </c:pt>
                <c:pt idx="12223">
                  <c:v>634848.74002411054</c:v>
                </c:pt>
                <c:pt idx="12224">
                  <c:v>719155.18944755488</c:v>
                </c:pt>
                <c:pt idx="12225">
                  <c:v>662710.25699310738</c:v>
                </c:pt>
                <c:pt idx="12226">
                  <c:v>343530.25354221277</c:v>
                </c:pt>
                <c:pt idx="12227">
                  <c:v>652797.47690192459</c:v>
                </c:pt>
                <c:pt idx="12228">
                  <c:v>647199.48497887736</c:v>
                </c:pt>
                <c:pt idx="12229">
                  <c:v>525551.60449889372</c:v>
                </c:pt>
                <c:pt idx="12230">
                  <c:v>474861.09067520039</c:v>
                </c:pt>
                <c:pt idx="12231">
                  <c:v>651710.98869467922</c:v>
                </c:pt>
                <c:pt idx="12232">
                  <c:v>520713.06003702007</c:v>
                </c:pt>
                <c:pt idx="12233">
                  <c:v>597024.8188101144</c:v>
                </c:pt>
                <c:pt idx="12234">
                  <c:v>831646.9973893353</c:v>
                </c:pt>
                <c:pt idx="12235">
                  <c:v>409861.34602990927</c:v>
                </c:pt>
                <c:pt idx="12236">
                  <c:v>514439.44580114918</c:v>
                </c:pt>
                <c:pt idx="12237">
                  <c:v>577254.37867478048</c:v>
                </c:pt>
                <c:pt idx="12238">
                  <c:v>540193.32637844468</c:v>
                </c:pt>
                <c:pt idx="12239">
                  <c:v>470885.74968894914</c:v>
                </c:pt>
                <c:pt idx="12240">
                  <c:v>548390.17336985737</c:v>
                </c:pt>
                <c:pt idx="12241">
                  <c:v>342985.25743315346</c:v>
                </c:pt>
                <c:pt idx="12242">
                  <c:v>576284.37482954527</c:v>
                </c:pt>
                <c:pt idx="12243">
                  <c:v>529101.36606602196</c:v>
                </c:pt>
                <c:pt idx="12244">
                  <c:v>412450.99335054279</c:v>
                </c:pt>
                <c:pt idx="12245">
                  <c:v>347309.75895070145</c:v>
                </c:pt>
                <c:pt idx="12246">
                  <c:v>502973.94129443995</c:v>
                </c:pt>
                <c:pt idx="12247">
                  <c:v>510028.35228534113</c:v>
                </c:pt>
                <c:pt idx="12248">
                  <c:v>354861.3310468063</c:v>
                </c:pt>
                <c:pt idx="12249">
                  <c:v>330647.70907103288</c:v>
                </c:pt>
                <c:pt idx="12250">
                  <c:v>439483.69001196127</c:v>
                </c:pt>
                <c:pt idx="12251">
                  <c:v>201126.9924358601</c:v>
                </c:pt>
                <c:pt idx="12252">
                  <c:v>227301.71203769237</c:v>
                </c:pt>
                <c:pt idx="12253">
                  <c:v>384450.32899587613</c:v>
                </c:pt>
                <c:pt idx="12254">
                  <c:v>131396.87621034475</c:v>
                </c:pt>
                <c:pt idx="12255">
                  <c:v>388614.87723570957</c:v>
                </c:pt>
                <c:pt idx="12256">
                  <c:v>133128.64599682298</c:v>
                </c:pt>
                <c:pt idx="12257">
                  <c:v>299531.98183714639</c:v>
                </c:pt>
                <c:pt idx="12258">
                  <c:v>195749.51922846783</c:v>
                </c:pt>
                <c:pt idx="12259">
                  <c:v>90758.883634633501</c:v>
                </c:pt>
                <c:pt idx="12260">
                  <c:v>1052183.7715725072</c:v>
                </c:pt>
                <c:pt idx="12261">
                  <c:v>1150145.8737107099</c:v>
                </c:pt>
                <c:pt idx="12262">
                  <c:v>1326134.6968082937</c:v>
                </c:pt>
                <c:pt idx="12263">
                  <c:v>1382166.8458950582</c:v>
                </c:pt>
                <c:pt idx="12264">
                  <c:v>870045.36238663702</c:v>
                </c:pt>
                <c:pt idx="12265">
                  <c:v>899358.39436449343</c:v>
                </c:pt>
                <c:pt idx="12266">
                  <c:v>913379.64142865001</c:v>
                </c:pt>
                <c:pt idx="12267">
                  <c:v>813473.83230071212</c:v>
                </c:pt>
                <c:pt idx="12268">
                  <c:v>1045350.2932747767</c:v>
                </c:pt>
                <c:pt idx="12269">
                  <c:v>732561.14308644109</c:v>
                </c:pt>
                <c:pt idx="12270">
                  <c:v>1089154.403447896</c:v>
                </c:pt>
                <c:pt idx="12271">
                  <c:v>667306.02404822211</c:v>
                </c:pt>
                <c:pt idx="12272">
                  <c:v>768071.56777342735</c:v>
                </c:pt>
                <c:pt idx="12273">
                  <c:v>935230.49527374725</c:v>
                </c:pt>
                <c:pt idx="12274">
                  <c:v>612613.59763131104</c:v>
                </c:pt>
                <c:pt idx="12275">
                  <c:v>881883.53831591026</c:v>
                </c:pt>
                <c:pt idx="12276">
                  <c:v>759344.32220819441</c:v>
                </c:pt>
                <c:pt idx="12277">
                  <c:v>717889.02823586832</c:v>
                </c:pt>
                <c:pt idx="12278">
                  <c:v>526638.0727800735</c:v>
                </c:pt>
                <c:pt idx="12279">
                  <c:v>711479.12015242258</c:v>
                </c:pt>
                <c:pt idx="12280">
                  <c:v>479540.02057174203</c:v>
                </c:pt>
                <c:pt idx="12281">
                  <c:v>774050.05158812727</c:v>
                </c:pt>
                <c:pt idx="12282">
                  <c:v>838205.56632245053</c:v>
                </c:pt>
                <c:pt idx="12283">
                  <c:v>700965.70372384449</c:v>
                </c:pt>
                <c:pt idx="12284">
                  <c:v>799039.02246694663</c:v>
                </c:pt>
                <c:pt idx="12285">
                  <c:v>697195.19929631252</c:v>
                </c:pt>
                <c:pt idx="12286">
                  <c:v>762609.17008420115</c:v>
                </c:pt>
                <c:pt idx="12287">
                  <c:v>791269.92666223529</c:v>
                </c:pt>
                <c:pt idx="12288">
                  <c:v>502748.99722788314</c:v>
                </c:pt>
                <c:pt idx="12289">
                  <c:v>422859.10003260209</c:v>
                </c:pt>
                <c:pt idx="12290">
                  <c:v>591770.35967633699</c:v>
                </c:pt>
                <c:pt idx="12291">
                  <c:v>653671.87867643707</c:v>
                </c:pt>
                <c:pt idx="12292">
                  <c:v>347795.94064790988</c:v>
                </c:pt>
                <c:pt idx="12293">
                  <c:v>605388.98830655578</c:v>
                </c:pt>
                <c:pt idx="12294">
                  <c:v>511208.07750307955</c:v>
                </c:pt>
                <c:pt idx="12295">
                  <c:v>560989.91304204101</c:v>
                </c:pt>
                <c:pt idx="12296">
                  <c:v>440727.79550356418</c:v>
                </c:pt>
                <c:pt idx="12297">
                  <c:v>548555.93653488089</c:v>
                </c:pt>
                <c:pt idx="12298">
                  <c:v>567030.81807307794</c:v>
                </c:pt>
                <c:pt idx="12299">
                  <c:v>389638.29073637258</c:v>
                </c:pt>
                <c:pt idx="12300">
                  <c:v>692403.39267280477</c:v>
                </c:pt>
                <c:pt idx="12301">
                  <c:v>582008.22389633127</c:v>
                </c:pt>
                <c:pt idx="12302">
                  <c:v>540001.79826259823</c:v>
                </c:pt>
                <c:pt idx="12303">
                  <c:v>492958.88767145877</c:v>
                </c:pt>
                <c:pt idx="12304">
                  <c:v>578408.00974230748</c:v>
                </c:pt>
                <c:pt idx="12305">
                  <c:v>651609.21041397634</c:v>
                </c:pt>
                <c:pt idx="12306">
                  <c:v>454554.8290952323</c:v>
                </c:pt>
                <c:pt idx="12307">
                  <c:v>320534.05980513344</c:v>
                </c:pt>
                <c:pt idx="12308">
                  <c:v>549958.89464758919</c:v>
                </c:pt>
                <c:pt idx="12309">
                  <c:v>433820.23560874222</c:v>
                </c:pt>
                <c:pt idx="12310">
                  <c:v>500006.83239387034</c:v>
                </c:pt>
                <c:pt idx="12311">
                  <c:v>218759.58585529058</c:v>
                </c:pt>
                <c:pt idx="12312">
                  <c:v>344045.24555519066</c:v>
                </c:pt>
                <c:pt idx="12313">
                  <c:v>360954.16108734818</c:v>
                </c:pt>
                <c:pt idx="12314">
                  <c:v>496430.889273407</c:v>
                </c:pt>
                <c:pt idx="12315">
                  <c:v>486547.26101957558</c:v>
                </c:pt>
                <c:pt idx="12316">
                  <c:v>655840.52524278394</c:v>
                </c:pt>
                <c:pt idx="12317">
                  <c:v>259701.25162907966</c:v>
                </c:pt>
                <c:pt idx="12318">
                  <c:v>504859.628681976</c:v>
                </c:pt>
                <c:pt idx="12319">
                  <c:v>355854.34911001619</c:v>
                </c:pt>
                <c:pt idx="12320">
                  <c:v>466772.51121800567</c:v>
                </c:pt>
                <c:pt idx="12321">
                  <c:v>297553.75519357884</c:v>
                </c:pt>
                <c:pt idx="12322">
                  <c:v>257096.72984019338</c:v>
                </c:pt>
                <c:pt idx="12323">
                  <c:v>379854.34386065626</c:v>
                </c:pt>
                <c:pt idx="12324">
                  <c:v>604892.26319936058</c:v>
                </c:pt>
                <c:pt idx="12325">
                  <c:v>333369.20151078043</c:v>
                </c:pt>
                <c:pt idx="12326">
                  <c:v>389839.86259209516</c:v>
                </c:pt>
                <c:pt idx="12327">
                  <c:v>410712.45231161511</c:v>
                </c:pt>
                <c:pt idx="12328">
                  <c:v>236195.6272976879</c:v>
                </c:pt>
                <c:pt idx="12329">
                  <c:v>79276.292509726467</c:v>
                </c:pt>
                <c:pt idx="12330">
                  <c:v>415987.10153574537</c:v>
                </c:pt>
                <c:pt idx="12331">
                  <c:v>242257.20280867265</c:v>
                </c:pt>
                <c:pt idx="12332">
                  <c:v>305732.78367605602</c:v>
                </c:pt>
                <c:pt idx="12333">
                  <c:v>90061.513299800688</c:v>
                </c:pt>
                <c:pt idx="12334">
                  <c:v>226492.17901471379</c:v>
                </c:pt>
                <c:pt idx="12335">
                  <c:v>261218.90260367058</c:v>
                </c:pt>
                <c:pt idx="12336">
                  <c:v>363579.23363685393</c:v>
                </c:pt>
                <c:pt idx="12337">
                  <c:v>133970.38149728061</c:v>
                </c:pt>
                <c:pt idx="12338">
                  <c:v>247589.35097871005</c:v>
                </c:pt>
                <c:pt idx="12339">
                  <c:v>19299.181017505129</c:v>
                </c:pt>
                <c:pt idx="12340">
                  <c:v>136595.45026195387</c:v>
                </c:pt>
                <c:pt idx="12341">
                  <c:v>115106.73682540795</c:v>
                </c:pt>
                <c:pt idx="12342">
                  <c:v>1411115.4959065621</c:v>
                </c:pt>
                <c:pt idx="12343">
                  <c:v>1856638.7191770175</c:v>
                </c:pt>
                <c:pt idx="12344">
                  <c:v>962326.04047633044</c:v>
                </c:pt>
                <c:pt idx="12345">
                  <c:v>1130617.5517659259</c:v>
                </c:pt>
                <c:pt idx="12346">
                  <c:v>1268257.0770670418</c:v>
                </c:pt>
                <c:pt idx="12347">
                  <c:v>850062.51153862348</c:v>
                </c:pt>
                <c:pt idx="12348">
                  <c:v>603926.27009273018</c:v>
                </c:pt>
                <c:pt idx="12349">
                  <c:v>675802.84858838934</c:v>
                </c:pt>
                <c:pt idx="12350">
                  <c:v>951687.18228888686</c:v>
                </c:pt>
                <c:pt idx="12351">
                  <c:v>967977.30547678319</c:v>
                </c:pt>
                <c:pt idx="12352">
                  <c:v>655909.98590131325</c:v>
                </c:pt>
                <c:pt idx="12353">
                  <c:v>639045.98700545484</c:v>
                </c:pt>
                <c:pt idx="12354">
                  <c:v>1071174.6628469906</c:v>
                </c:pt>
                <c:pt idx="12355">
                  <c:v>747396.85442318884</c:v>
                </c:pt>
                <c:pt idx="12356">
                  <c:v>674349.51417057985</c:v>
                </c:pt>
                <c:pt idx="12357">
                  <c:v>733681.45349535288</c:v>
                </c:pt>
                <c:pt idx="12358">
                  <c:v>519885.78926380444</c:v>
                </c:pt>
                <c:pt idx="12359">
                  <c:v>648030.73411596345</c:v>
                </c:pt>
                <c:pt idx="12360">
                  <c:v>594672.46931337705</c:v>
                </c:pt>
                <c:pt idx="12361">
                  <c:v>299419.30951981113</c:v>
                </c:pt>
                <c:pt idx="12362">
                  <c:v>655081.42333604372</c:v>
                </c:pt>
                <c:pt idx="12363">
                  <c:v>560853.74568696728</c:v>
                </c:pt>
                <c:pt idx="12364">
                  <c:v>476452.71328705136</c:v>
                </c:pt>
                <c:pt idx="12365">
                  <c:v>591789.2831769035</c:v>
                </c:pt>
                <c:pt idx="12366">
                  <c:v>593555.62731383857</c:v>
                </c:pt>
                <c:pt idx="12367">
                  <c:v>865634.5007177043</c:v>
                </c:pt>
                <c:pt idx="12368">
                  <c:v>478553.48371584952</c:v>
                </c:pt>
                <c:pt idx="12369">
                  <c:v>374803.452297654</c:v>
                </c:pt>
                <c:pt idx="12370">
                  <c:v>378339.54193344916</c:v>
                </c:pt>
                <c:pt idx="12371">
                  <c:v>525517.14450483327</c:v>
                </c:pt>
                <c:pt idx="12372">
                  <c:v>430684.55591000518</c:v>
                </c:pt>
                <c:pt idx="12373">
                  <c:v>556967.96096592851</c:v>
                </c:pt>
                <c:pt idx="12374">
                  <c:v>669281.95886154636</c:v>
                </c:pt>
                <c:pt idx="12375">
                  <c:v>428952.47402562946</c:v>
                </c:pt>
                <c:pt idx="12376">
                  <c:v>514069.62841797696</c:v>
                </c:pt>
                <c:pt idx="12377">
                  <c:v>525092.80151803861</c:v>
                </c:pt>
                <c:pt idx="12378">
                  <c:v>495596.23246278474</c:v>
                </c:pt>
                <c:pt idx="12379">
                  <c:v>590978.14522267564</c:v>
                </c:pt>
                <c:pt idx="12380">
                  <c:v>629378.58234702796</c:v>
                </c:pt>
                <c:pt idx="12381">
                  <c:v>423822.21455301438</c:v>
                </c:pt>
                <c:pt idx="12382">
                  <c:v>672866.71978744015</c:v>
                </c:pt>
                <c:pt idx="12383">
                  <c:v>361289.91130872024</c:v>
                </c:pt>
                <c:pt idx="12384">
                  <c:v>805498.79531448882</c:v>
                </c:pt>
                <c:pt idx="12385">
                  <c:v>425291.17667728476</c:v>
                </c:pt>
                <c:pt idx="12386">
                  <c:v>382132.52263887582</c:v>
                </c:pt>
                <c:pt idx="12387">
                  <c:v>323096.39595251117</c:v>
                </c:pt>
                <c:pt idx="12388">
                  <c:v>457272.26905106421</c:v>
                </c:pt>
                <c:pt idx="12389">
                  <c:v>384959.16216604138</c:v>
                </c:pt>
                <c:pt idx="12390">
                  <c:v>281961.39405454847</c:v>
                </c:pt>
                <c:pt idx="12391">
                  <c:v>502988.53829624865</c:v>
                </c:pt>
                <c:pt idx="12392">
                  <c:v>360658.97146613291</c:v>
                </c:pt>
                <c:pt idx="12393">
                  <c:v>459151.3265141797</c:v>
                </c:pt>
                <c:pt idx="12394">
                  <c:v>425878.56275075942</c:v>
                </c:pt>
                <c:pt idx="12395">
                  <c:v>472576.23233477055</c:v>
                </c:pt>
                <c:pt idx="12396">
                  <c:v>196145.16192171833</c:v>
                </c:pt>
                <c:pt idx="12397">
                  <c:v>569980.98260779493</c:v>
                </c:pt>
                <c:pt idx="12398">
                  <c:v>364393.28522402025</c:v>
                </c:pt>
                <c:pt idx="12399">
                  <c:v>353694.2757616833</c:v>
                </c:pt>
                <c:pt idx="12400">
                  <c:v>295195.90143633005</c:v>
                </c:pt>
                <c:pt idx="12401">
                  <c:v>245836.27795609162</c:v>
                </c:pt>
                <c:pt idx="12402">
                  <c:v>391206.60317004798</c:v>
                </c:pt>
                <c:pt idx="12403">
                  <c:v>393138.51517281495</c:v>
                </c:pt>
                <c:pt idx="12404">
                  <c:v>263359.62772502418</c:v>
                </c:pt>
                <c:pt idx="12405">
                  <c:v>436453.44925473165</c:v>
                </c:pt>
                <c:pt idx="12406">
                  <c:v>797275.46402790898</c:v>
                </c:pt>
                <c:pt idx="12407">
                  <c:v>248768.1383233649</c:v>
                </c:pt>
                <c:pt idx="12408">
                  <c:v>447030.65019927273</c:v>
                </c:pt>
                <c:pt idx="12409">
                  <c:v>419803.17171600298</c:v>
                </c:pt>
                <c:pt idx="12410">
                  <c:v>437688.79120623338</c:v>
                </c:pt>
                <c:pt idx="12411">
                  <c:v>188893.48644139414</c:v>
                </c:pt>
                <c:pt idx="12412">
                  <c:v>257326.81548563569</c:v>
                </c:pt>
                <c:pt idx="12413">
                  <c:v>610648.09471110289</c:v>
                </c:pt>
                <c:pt idx="12414">
                  <c:v>358682.46636736434</c:v>
                </c:pt>
                <c:pt idx="12415">
                  <c:v>336649.33413452382</c:v>
                </c:pt>
                <c:pt idx="12416">
                  <c:v>536132.25286762614</c:v>
                </c:pt>
                <c:pt idx="12417">
                  <c:v>289455.26011998311</c:v>
                </c:pt>
                <c:pt idx="12418">
                  <c:v>341318.97675458313</c:v>
                </c:pt>
                <c:pt idx="12419">
                  <c:v>140861.86621396098</c:v>
                </c:pt>
                <c:pt idx="12420">
                  <c:v>220480.73633328502</c:v>
                </c:pt>
                <c:pt idx="12421">
                  <c:v>190841.65946373856</c:v>
                </c:pt>
                <c:pt idx="12422">
                  <c:v>246810.93761650176</c:v>
                </c:pt>
                <c:pt idx="12423">
                  <c:v>270584.50646056578</c:v>
                </c:pt>
                <c:pt idx="12424">
                  <c:v>411160.52703406569</c:v>
                </c:pt>
                <c:pt idx="12425">
                  <c:v>282801.67356852291</c:v>
                </c:pt>
                <c:pt idx="12426">
                  <c:v>185774.5311489692</c:v>
                </c:pt>
                <c:pt idx="12427">
                  <c:v>224380.51014464168</c:v>
                </c:pt>
                <c:pt idx="12428">
                  <c:v>342465.00720699504</c:v>
                </c:pt>
                <c:pt idx="12429">
                  <c:v>200975.20095844698</c:v>
                </c:pt>
                <c:pt idx="12430">
                  <c:v>290174.85907879379</c:v>
                </c:pt>
                <c:pt idx="12431">
                  <c:v>213710.80100406156</c:v>
                </c:pt>
                <c:pt idx="12432">
                  <c:v>308340.66899055714</c:v>
                </c:pt>
                <c:pt idx="12433">
                  <c:v>126173.32559187342</c:v>
                </c:pt>
                <c:pt idx="12434">
                  <c:v>265300.02986216277</c:v>
                </c:pt>
                <c:pt idx="12435">
                  <c:v>58046.401636585259</c:v>
                </c:pt>
                <c:pt idx="12436">
                  <c:v>225545.28851846157</c:v>
                </c:pt>
                <c:pt idx="12437">
                  <c:v>143989.6473667908</c:v>
                </c:pt>
                <c:pt idx="12438">
                  <c:v>163853.21488731392</c:v>
                </c:pt>
                <c:pt idx="12439">
                  <c:v>156204.5897716897</c:v>
                </c:pt>
                <c:pt idx="12440">
                  <c:v>128360.11506010153</c:v>
                </c:pt>
                <c:pt idx="12441">
                  <c:v>9003.2984293447153</c:v>
                </c:pt>
                <c:pt idx="12442">
                  <c:v>2401242.9138791929</c:v>
                </c:pt>
                <c:pt idx="12443">
                  <c:v>1373792.166108968</c:v>
                </c:pt>
                <c:pt idx="12444">
                  <c:v>1683602.4747715893</c:v>
                </c:pt>
                <c:pt idx="12445">
                  <c:v>871142.66224790877</c:v>
                </c:pt>
                <c:pt idx="12446">
                  <c:v>736311.33586146822</c:v>
                </c:pt>
                <c:pt idx="12447">
                  <c:v>1493467.9241286675</c:v>
                </c:pt>
                <c:pt idx="12448">
                  <c:v>819896.61180924647</c:v>
                </c:pt>
                <c:pt idx="12449">
                  <c:v>1071028.4219004367</c:v>
                </c:pt>
                <c:pt idx="12450">
                  <c:v>841997.89424928138</c:v>
                </c:pt>
                <c:pt idx="12451">
                  <c:v>732341.43188239599</c:v>
                </c:pt>
                <c:pt idx="12452">
                  <c:v>1038232.4937778059</c:v>
                </c:pt>
                <c:pt idx="12453">
                  <c:v>916085.82231006259</c:v>
                </c:pt>
                <c:pt idx="12454">
                  <c:v>549078.26396636385</c:v>
                </c:pt>
                <c:pt idx="12455">
                  <c:v>517515.22447517281</c:v>
                </c:pt>
                <c:pt idx="12456">
                  <c:v>1232886.4905509432</c:v>
                </c:pt>
                <c:pt idx="12457">
                  <c:v>746595.84845143359</c:v>
                </c:pt>
                <c:pt idx="12458">
                  <c:v>434727.67237281438</c:v>
                </c:pt>
                <c:pt idx="12459">
                  <c:v>700348.54312814714</c:v>
                </c:pt>
                <c:pt idx="12460">
                  <c:v>433605.24357147241</c:v>
                </c:pt>
                <c:pt idx="12461">
                  <c:v>699059.98435191542</c:v>
                </c:pt>
                <c:pt idx="12462">
                  <c:v>522496.65581015364</c:v>
                </c:pt>
                <c:pt idx="12463">
                  <c:v>566910.08727976144</c:v>
                </c:pt>
                <c:pt idx="12464">
                  <c:v>745458.58536581369</c:v>
                </c:pt>
                <c:pt idx="12465">
                  <c:v>597589.70948074351</c:v>
                </c:pt>
                <c:pt idx="12466">
                  <c:v>720664.21522400621</c:v>
                </c:pt>
                <c:pt idx="12467">
                  <c:v>842468.43179346365</c:v>
                </c:pt>
                <c:pt idx="12468">
                  <c:v>457013.03567883291</c:v>
                </c:pt>
                <c:pt idx="12469">
                  <c:v>465067.65199440654</c:v>
                </c:pt>
                <c:pt idx="12470">
                  <c:v>486204.80726617196</c:v>
                </c:pt>
                <c:pt idx="12471">
                  <c:v>582490.23870215809</c:v>
                </c:pt>
                <c:pt idx="12472">
                  <c:v>627348.69639643771</c:v>
                </c:pt>
                <c:pt idx="12473">
                  <c:v>515187.26646556088</c:v>
                </c:pt>
                <c:pt idx="12474">
                  <c:v>475681.02663433354</c:v>
                </c:pt>
                <c:pt idx="12475">
                  <c:v>357342.92550741811</c:v>
                </c:pt>
                <c:pt idx="12476">
                  <c:v>532336.13265483454</c:v>
                </c:pt>
                <c:pt idx="12477">
                  <c:v>705980.76669076842</c:v>
                </c:pt>
                <c:pt idx="12478">
                  <c:v>358947.65451953909</c:v>
                </c:pt>
                <c:pt idx="12479">
                  <c:v>656070.27451808297</c:v>
                </c:pt>
                <c:pt idx="12480">
                  <c:v>574838.59216117277</c:v>
                </c:pt>
                <c:pt idx="12481">
                  <c:v>443796.97379035875</c:v>
                </c:pt>
                <c:pt idx="12482">
                  <c:v>532196.15361197235</c:v>
                </c:pt>
                <c:pt idx="12483">
                  <c:v>295473.64798062627</c:v>
                </c:pt>
                <c:pt idx="12484">
                  <c:v>452578.25066833477</c:v>
                </c:pt>
                <c:pt idx="12485">
                  <c:v>586052.94904963952</c:v>
                </c:pt>
                <c:pt idx="12486">
                  <c:v>353894.0169463128</c:v>
                </c:pt>
                <c:pt idx="12487">
                  <c:v>307128.53092487878</c:v>
                </c:pt>
                <c:pt idx="12488">
                  <c:v>407605.95572402468</c:v>
                </c:pt>
                <c:pt idx="12489">
                  <c:v>300705.90264992323</c:v>
                </c:pt>
                <c:pt idx="12490">
                  <c:v>310463.40415264072</c:v>
                </c:pt>
                <c:pt idx="12491">
                  <c:v>417766.05110883003</c:v>
                </c:pt>
                <c:pt idx="12492">
                  <c:v>196531.22092125443</c:v>
                </c:pt>
                <c:pt idx="12493">
                  <c:v>331024.35590186145</c:v>
                </c:pt>
                <c:pt idx="12494">
                  <c:v>191133.56508835888</c:v>
                </c:pt>
                <c:pt idx="12495">
                  <c:v>286817.07777123502</c:v>
                </c:pt>
                <c:pt idx="12496">
                  <c:v>398862.62756556692</c:v>
                </c:pt>
                <c:pt idx="12497">
                  <c:v>190699.5284521516</c:v>
                </c:pt>
                <c:pt idx="12498">
                  <c:v>128858.11589923945</c:v>
                </c:pt>
                <c:pt idx="12499">
                  <c:v>224231.63614652786</c:v>
                </c:pt>
                <c:pt idx="12500">
                  <c:v>308254.42830146395</c:v>
                </c:pt>
                <c:pt idx="12501">
                  <c:v>226429.16146576716</c:v>
                </c:pt>
                <c:pt idx="12502">
                  <c:v>338641.9427612063</c:v>
                </c:pt>
                <c:pt idx="12503">
                  <c:v>-92112.383443474464</c:v>
                </c:pt>
                <c:pt idx="12504">
                  <c:v>341076.85777070961</c:v>
                </c:pt>
                <c:pt idx="12505">
                  <c:v>192941.13264518764</c:v>
                </c:pt>
                <c:pt idx="12506">
                  <c:v>91687.270334328263</c:v>
                </c:pt>
                <c:pt idx="12507">
                  <c:v>203030.89017837055</c:v>
                </c:pt>
                <c:pt idx="12508">
                  <c:v>37575.894716570227</c:v>
                </c:pt>
                <c:pt idx="12509">
                  <c:v>116979.9827223179</c:v>
                </c:pt>
                <c:pt idx="12510">
                  <c:v>19514.811068825446</c:v>
                </c:pt>
                <c:pt idx="12511">
                  <c:v>806731.97079168819</c:v>
                </c:pt>
                <c:pt idx="12512">
                  <c:v>570858.68362050422</c:v>
                </c:pt>
                <c:pt idx="12513">
                  <c:v>318734.13687366794</c:v>
                </c:pt>
                <c:pt idx="12514">
                  <c:v>617156.74195318948</c:v>
                </c:pt>
                <c:pt idx="12515">
                  <c:v>395115.5463187733</c:v>
                </c:pt>
                <c:pt idx="12516">
                  <c:v>1498256.3062681113</c:v>
                </c:pt>
                <c:pt idx="12517">
                  <c:v>1584312.5044285464</c:v>
                </c:pt>
                <c:pt idx="12518">
                  <c:v>893063.2596784262</c:v>
                </c:pt>
                <c:pt idx="12519">
                  <c:v>1106948.6272835657</c:v>
                </c:pt>
                <c:pt idx="12520">
                  <c:v>783111.11907947739</c:v>
                </c:pt>
                <c:pt idx="12521">
                  <c:v>842699.22006595193</c:v>
                </c:pt>
                <c:pt idx="12522">
                  <c:v>770316.61662416498</c:v>
                </c:pt>
                <c:pt idx="12523">
                  <c:v>1021950.5570678621</c:v>
                </c:pt>
                <c:pt idx="12524">
                  <c:v>492817.5304210867</c:v>
                </c:pt>
                <c:pt idx="12525">
                  <c:v>775086.53961122467</c:v>
                </c:pt>
                <c:pt idx="12526">
                  <c:v>865915.13895789534</c:v>
                </c:pt>
                <c:pt idx="12527">
                  <c:v>956736.32781580999</c:v>
                </c:pt>
                <c:pt idx="12528">
                  <c:v>735417.42014802736</c:v>
                </c:pt>
                <c:pt idx="12529">
                  <c:v>901020.01792088535</c:v>
                </c:pt>
                <c:pt idx="12530">
                  <c:v>729067.0958124249</c:v>
                </c:pt>
                <c:pt idx="12531">
                  <c:v>610344.59631821676</c:v>
                </c:pt>
                <c:pt idx="12532">
                  <c:v>835542.51439177187</c:v>
                </c:pt>
                <c:pt idx="12533">
                  <c:v>639759.46227442846</c:v>
                </c:pt>
                <c:pt idx="12534">
                  <c:v>633358.68095177657</c:v>
                </c:pt>
                <c:pt idx="12535">
                  <c:v>708383.06112049858</c:v>
                </c:pt>
                <c:pt idx="12536">
                  <c:v>532909.56374205416</c:v>
                </c:pt>
                <c:pt idx="12537">
                  <c:v>871302.10179027263</c:v>
                </c:pt>
                <c:pt idx="12538">
                  <c:v>832443.21286418603</c:v>
                </c:pt>
                <c:pt idx="12539">
                  <c:v>592883.79251762968</c:v>
                </c:pt>
                <c:pt idx="12540">
                  <c:v>716254.31872430153</c:v>
                </c:pt>
                <c:pt idx="12541">
                  <c:v>560699.55117505323</c:v>
                </c:pt>
                <c:pt idx="12542">
                  <c:v>555355.53332957206</c:v>
                </c:pt>
                <c:pt idx="12543">
                  <c:v>496107.75825738593</c:v>
                </c:pt>
                <c:pt idx="12544">
                  <c:v>643702.12909547309</c:v>
                </c:pt>
                <c:pt idx="12545">
                  <c:v>545973.61806881637</c:v>
                </c:pt>
                <c:pt idx="12546">
                  <c:v>570151.14350185846</c:v>
                </c:pt>
                <c:pt idx="12547">
                  <c:v>853523.02331855521</c:v>
                </c:pt>
                <c:pt idx="12548">
                  <c:v>526086.01132353256</c:v>
                </c:pt>
                <c:pt idx="12549">
                  <c:v>356424.77059704345</c:v>
                </c:pt>
                <c:pt idx="12550">
                  <c:v>278119.10331748752</c:v>
                </c:pt>
                <c:pt idx="12551">
                  <c:v>321643.59743118286</c:v>
                </c:pt>
                <c:pt idx="12552">
                  <c:v>434284.62507450092</c:v>
                </c:pt>
                <c:pt idx="12553">
                  <c:v>515080.09899616777</c:v>
                </c:pt>
                <c:pt idx="12554">
                  <c:v>613923.10104660585</c:v>
                </c:pt>
                <c:pt idx="12555">
                  <c:v>281298.17639918765</c:v>
                </c:pt>
                <c:pt idx="12556">
                  <c:v>486806.18083598895</c:v>
                </c:pt>
                <c:pt idx="12557">
                  <c:v>321389.55561636348</c:v>
                </c:pt>
                <c:pt idx="12558">
                  <c:v>482066.50576706405</c:v>
                </c:pt>
                <c:pt idx="12559">
                  <c:v>495351.92427650042</c:v>
                </c:pt>
                <c:pt idx="12560">
                  <c:v>331916.15736067831</c:v>
                </c:pt>
                <c:pt idx="12561">
                  <c:v>535106.44604342629</c:v>
                </c:pt>
                <c:pt idx="12562">
                  <c:v>493059.43442343862</c:v>
                </c:pt>
                <c:pt idx="12563">
                  <c:v>467899.29986848251</c:v>
                </c:pt>
                <c:pt idx="12564">
                  <c:v>598333.95007780497</c:v>
                </c:pt>
                <c:pt idx="12565">
                  <c:v>350801.11935572367</c:v>
                </c:pt>
                <c:pt idx="12566">
                  <c:v>275246.9785263919</c:v>
                </c:pt>
                <c:pt idx="12567">
                  <c:v>540848.73355069547</c:v>
                </c:pt>
                <c:pt idx="12568">
                  <c:v>416449.46289001458</c:v>
                </c:pt>
                <c:pt idx="12569">
                  <c:v>125461.43221643768</c:v>
                </c:pt>
                <c:pt idx="12570">
                  <c:v>484656.14402163721</c:v>
                </c:pt>
                <c:pt idx="12571">
                  <c:v>272767.87691649632</c:v>
                </c:pt>
                <c:pt idx="12572">
                  <c:v>282418.83154986578</c:v>
                </c:pt>
                <c:pt idx="12573">
                  <c:v>464350.6733402026</c:v>
                </c:pt>
                <c:pt idx="12574">
                  <c:v>583374.44686836493</c:v>
                </c:pt>
                <c:pt idx="12575">
                  <c:v>511600.16799590958</c:v>
                </c:pt>
                <c:pt idx="12576">
                  <c:v>344342.49028016126</c:v>
                </c:pt>
                <c:pt idx="12577">
                  <c:v>336290.44918262446</c:v>
                </c:pt>
                <c:pt idx="12578">
                  <c:v>180658.09738069979</c:v>
                </c:pt>
                <c:pt idx="12579">
                  <c:v>934499.37711325311</c:v>
                </c:pt>
                <c:pt idx="12580">
                  <c:v>151751.09214384909</c:v>
                </c:pt>
                <c:pt idx="12581">
                  <c:v>106972.94594191294</c:v>
                </c:pt>
                <c:pt idx="12582">
                  <c:v>251845.82434253948</c:v>
                </c:pt>
                <c:pt idx="12583">
                  <c:v>289972.02534947958</c:v>
                </c:pt>
                <c:pt idx="12584">
                  <c:v>183903.56142746992</c:v>
                </c:pt>
                <c:pt idx="12585">
                  <c:v>426938.10885485681</c:v>
                </c:pt>
                <c:pt idx="12586">
                  <c:v>143355.10091501439</c:v>
                </c:pt>
                <c:pt idx="12587">
                  <c:v>241622.40471177537</c:v>
                </c:pt>
                <c:pt idx="12588">
                  <c:v>245786.13965342304</c:v>
                </c:pt>
                <c:pt idx="12589">
                  <c:v>314595.95077679935</c:v>
                </c:pt>
                <c:pt idx="12590">
                  <c:v>194190.36183628105</c:v>
                </c:pt>
                <c:pt idx="12591">
                  <c:v>210181.11161316917</c:v>
                </c:pt>
                <c:pt idx="12592">
                  <c:v>243317.64260383017</c:v>
                </c:pt>
                <c:pt idx="12593">
                  <c:v>204072.51191952609</c:v>
                </c:pt>
                <c:pt idx="12594">
                  <c:v>154451.6339267251</c:v>
                </c:pt>
                <c:pt idx="12595">
                  <c:v>221554.17809250997</c:v>
                </c:pt>
                <c:pt idx="12596">
                  <c:v>134584.38931008021</c:v>
                </c:pt>
                <c:pt idx="12597">
                  <c:v>266561.77371781727</c:v>
                </c:pt>
                <c:pt idx="12598">
                  <c:v>138658.14160178482</c:v>
                </c:pt>
                <c:pt idx="12599">
                  <c:v>2228842.0338568259</c:v>
                </c:pt>
                <c:pt idx="12600">
                  <c:v>1502303.9500396377</c:v>
                </c:pt>
                <c:pt idx="12601">
                  <c:v>965378.40719126991</c:v>
                </c:pt>
                <c:pt idx="12602">
                  <c:v>965546.04901235353</c:v>
                </c:pt>
                <c:pt idx="12603">
                  <c:v>955713.12949293805</c:v>
                </c:pt>
                <c:pt idx="12604">
                  <c:v>850626.97518200497</c:v>
                </c:pt>
                <c:pt idx="12605">
                  <c:v>535080.84725836513</c:v>
                </c:pt>
                <c:pt idx="12606">
                  <c:v>635250.22079540661</c:v>
                </c:pt>
                <c:pt idx="12607">
                  <c:v>786327.06688999443</c:v>
                </c:pt>
                <c:pt idx="12608">
                  <c:v>757876.24142935895</c:v>
                </c:pt>
                <c:pt idx="12609">
                  <c:v>484919.6702637705</c:v>
                </c:pt>
                <c:pt idx="12610">
                  <c:v>504504.98984899942</c:v>
                </c:pt>
                <c:pt idx="12611">
                  <c:v>789575.42057715543</c:v>
                </c:pt>
                <c:pt idx="12612">
                  <c:v>951042.38661840861</c:v>
                </c:pt>
                <c:pt idx="12613">
                  <c:v>556528.79338452313</c:v>
                </c:pt>
                <c:pt idx="12614">
                  <c:v>639095.28547422285</c:v>
                </c:pt>
                <c:pt idx="12615">
                  <c:v>780753.82602673245</c:v>
                </c:pt>
                <c:pt idx="12616">
                  <c:v>746718.8000843185</c:v>
                </c:pt>
                <c:pt idx="12617">
                  <c:v>754323.27928720845</c:v>
                </c:pt>
                <c:pt idx="12618">
                  <c:v>484160.73912360764</c:v>
                </c:pt>
                <c:pt idx="12619">
                  <c:v>557741.56006951851</c:v>
                </c:pt>
                <c:pt idx="12620">
                  <c:v>491144.44088844536</c:v>
                </c:pt>
                <c:pt idx="12621">
                  <c:v>417881.44206956855</c:v>
                </c:pt>
                <c:pt idx="12622">
                  <c:v>482919.05728056334</c:v>
                </c:pt>
                <c:pt idx="12623">
                  <c:v>487654.06978710502</c:v>
                </c:pt>
                <c:pt idx="12624">
                  <c:v>719547.58419293002</c:v>
                </c:pt>
                <c:pt idx="12625">
                  <c:v>683730.11200174037</c:v>
                </c:pt>
                <c:pt idx="12626">
                  <c:v>517389.06264163181</c:v>
                </c:pt>
                <c:pt idx="12627">
                  <c:v>724688.6551407848</c:v>
                </c:pt>
                <c:pt idx="12628">
                  <c:v>534388.92792297807</c:v>
                </c:pt>
                <c:pt idx="12629">
                  <c:v>527280.09451168042</c:v>
                </c:pt>
                <c:pt idx="12630">
                  <c:v>852769.74242522172</c:v>
                </c:pt>
                <c:pt idx="12631">
                  <c:v>466730.10833216103</c:v>
                </c:pt>
                <c:pt idx="12632">
                  <c:v>834973.42778525664</c:v>
                </c:pt>
                <c:pt idx="12633">
                  <c:v>618803.45440676622</c:v>
                </c:pt>
                <c:pt idx="12634">
                  <c:v>518589.73676505935</c:v>
                </c:pt>
                <c:pt idx="12635">
                  <c:v>491748.33745520771</c:v>
                </c:pt>
                <c:pt idx="12636">
                  <c:v>579570.79620379966</c:v>
                </c:pt>
                <c:pt idx="12637">
                  <c:v>751605.6151614472</c:v>
                </c:pt>
                <c:pt idx="12638">
                  <c:v>411637.50133266055</c:v>
                </c:pt>
                <c:pt idx="12639">
                  <c:v>539641.78077435424</c:v>
                </c:pt>
                <c:pt idx="12640">
                  <c:v>456733.59741182363</c:v>
                </c:pt>
                <c:pt idx="12641">
                  <c:v>344859.76136743173</c:v>
                </c:pt>
                <c:pt idx="12642">
                  <c:v>725738.09764406749</c:v>
                </c:pt>
                <c:pt idx="12643">
                  <c:v>489614.59601524618</c:v>
                </c:pt>
                <c:pt idx="12644">
                  <c:v>372788.33712020447</c:v>
                </c:pt>
                <c:pt idx="12645">
                  <c:v>472747.47464200109</c:v>
                </c:pt>
                <c:pt idx="12646">
                  <c:v>604737.16560210474</c:v>
                </c:pt>
                <c:pt idx="12647">
                  <c:v>600546.79280631756</c:v>
                </c:pt>
                <c:pt idx="12648">
                  <c:v>558611.63074137876</c:v>
                </c:pt>
                <c:pt idx="12649">
                  <c:v>352819.96824882552</c:v>
                </c:pt>
                <c:pt idx="12650">
                  <c:v>379313.49527343852</c:v>
                </c:pt>
                <c:pt idx="12651">
                  <c:v>555352.52197821205</c:v>
                </c:pt>
                <c:pt idx="12652">
                  <c:v>418590.56920062704</c:v>
                </c:pt>
                <c:pt idx="12653">
                  <c:v>330991.7016884581</c:v>
                </c:pt>
                <c:pt idx="12654">
                  <c:v>465138.30074743368</c:v>
                </c:pt>
                <c:pt idx="12655">
                  <c:v>282713.78505889548</c:v>
                </c:pt>
                <c:pt idx="12656">
                  <c:v>392320.4840175545</c:v>
                </c:pt>
                <c:pt idx="12657">
                  <c:v>391978.60623589111</c:v>
                </c:pt>
                <c:pt idx="12658">
                  <c:v>250393.44748800766</c:v>
                </c:pt>
                <c:pt idx="12659">
                  <c:v>365870.44948744669</c:v>
                </c:pt>
                <c:pt idx="12660">
                  <c:v>311159.1842541513</c:v>
                </c:pt>
                <c:pt idx="12661">
                  <c:v>380904.28897389205</c:v>
                </c:pt>
                <c:pt idx="12662">
                  <c:v>330607.93153853982</c:v>
                </c:pt>
                <c:pt idx="12663">
                  <c:v>304227.06887414691</c:v>
                </c:pt>
                <c:pt idx="12664">
                  <c:v>192767.42861092175</c:v>
                </c:pt>
                <c:pt idx="12665">
                  <c:v>372811.31503518042</c:v>
                </c:pt>
                <c:pt idx="12666">
                  <c:v>374936.72266485181</c:v>
                </c:pt>
                <c:pt idx="12667">
                  <c:v>380552.27046215831</c:v>
                </c:pt>
                <c:pt idx="12668">
                  <c:v>443706.06253316998</c:v>
                </c:pt>
                <c:pt idx="12669">
                  <c:v>380380.4287496538</c:v>
                </c:pt>
                <c:pt idx="12670">
                  <c:v>365255.59949427657</c:v>
                </c:pt>
                <c:pt idx="12671">
                  <c:v>124983.28260760328</c:v>
                </c:pt>
                <c:pt idx="12672">
                  <c:v>230212.12188600999</c:v>
                </c:pt>
                <c:pt idx="12673">
                  <c:v>200531.0561365246</c:v>
                </c:pt>
                <c:pt idx="12674">
                  <c:v>126152.75437789096</c:v>
                </c:pt>
                <c:pt idx="12675">
                  <c:v>386285.93804522231</c:v>
                </c:pt>
                <c:pt idx="12676">
                  <c:v>505817.73476335907</c:v>
                </c:pt>
                <c:pt idx="12677">
                  <c:v>123838.5799937163</c:v>
                </c:pt>
                <c:pt idx="12678">
                  <c:v>222030.59036178087</c:v>
                </c:pt>
                <c:pt idx="12679">
                  <c:v>217815.78570170721</c:v>
                </c:pt>
                <c:pt idx="12680">
                  <c:v>139768.59988277909</c:v>
                </c:pt>
                <c:pt idx="12681">
                  <c:v>137416.88694776178</c:v>
                </c:pt>
                <c:pt idx="12682">
                  <c:v>212442.99604478365</c:v>
                </c:pt>
                <c:pt idx="12683">
                  <c:v>155345.68804023045</c:v>
                </c:pt>
                <c:pt idx="12684">
                  <c:v>152773.68789447346</c:v>
                </c:pt>
                <c:pt idx="12685">
                  <c:v>152902.85417625445</c:v>
                </c:pt>
                <c:pt idx="12686">
                  <c:v>1474892.050124353</c:v>
                </c:pt>
                <c:pt idx="12687">
                  <c:v>975270.08624256297</c:v>
                </c:pt>
                <c:pt idx="12688">
                  <c:v>1140021.4555319089</c:v>
                </c:pt>
                <c:pt idx="12689">
                  <c:v>868086.89417287405</c:v>
                </c:pt>
                <c:pt idx="12690">
                  <c:v>1414542.8918923645</c:v>
                </c:pt>
                <c:pt idx="12691">
                  <c:v>776068.50485797832</c:v>
                </c:pt>
                <c:pt idx="12692">
                  <c:v>385791.45588559529</c:v>
                </c:pt>
                <c:pt idx="12693">
                  <c:v>843014.94908935425</c:v>
                </c:pt>
                <c:pt idx="12694">
                  <c:v>661543.62824267196</c:v>
                </c:pt>
                <c:pt idx="12695">
                  <c:v>828252.74469852878</c:v>
                </c:pt>
                <c:pt idx="12696">
                  <c:v>1065866.0341705165</c:v>
                </c:pt>
                <c:pt idx="12697">
                  <c:v>718021.80274911132</c:v>
                </c:pt>
                <c:pt idx="12698">
                  <c:v>680406.16334581992</c:v>
                </c:pt>
                <c:pt idx="12699">
                  <c:v>486131.95459581463</c:v>
                </c:pt>
                <c:pt idx="12700">
                  <c:v>492852.83085410146</c:v>
                </c:pt>
                <c:pt idx="12701">
                  <c:v>478859.44835575862</c:v>
                </c:pt>
                <c:pt idx="12702">
                  <c:v>729050.17045250081</c:v>
                </c:pt>
                <c:pt idx="12703">
                  <c:v>687695.48613198975</c:v>
                </c:pt>
                <c:pt idx="12704">
                  <c:v>747011.10638874036</c:v>
                </c:pt>
                <c:pt idx="12705">
                  <c:v>467940.07004232815</c:v>
                </c:pt>
                <c:pt idx="12706">
                  <c:v>771424.21617726597</c:v>
                </c:pt>
                <c:pt idx="12707">
                  <c:v>666783.07398061804</c:v>
                </c:pt>
                <c:pt idx="12708">
                  <c:v>670666.28334167541</c:v>
                </c:pt>
                <c:pt idx="12709">
                  <c:v>604505.69485862646</c:v>
                </c:pt>
                <c:pt idx="12710">
                  <c:v>495225.26116799616</c:v>
                </c:pt>
                <c:pt idx="12711">
                  <c:v>611957.22296883899</c:v>
                </c:pt>
                <c:pt idx="12712">
                  <c:v>509910.20615637867</c:v>
                </c:pt>
                <c:pt idx="12713">
                  <c:v>447393.41087156476</c:v>
                </c:pt>
                <c:pt idx="12714">
                  <c:v>413016.29174967326</c:v>
                </c:pt>
                <c:pt idx="12715">
                  <c:v>490694.26189622021</c:v>
                </c:pt>
                <c:pt idx="12716">
                  <c:v>365819.30663442111</c:v>
                </c:pt>
                <c:pt idx="12717">
                  <c:v>521678.69344554591</c:v>
                </c:pt>
                <c:pt idx="12718">
                  <c:v>533113.54319742508</c:v>
                </c:pt>
                <c:pt idx="12719">
                  <c:v>488629.39071394538</c:v>
                </c:pt>
                <c:pt idx="12720">
                  <c:v>504741.77597409068</c:v>
                </c:pt>
                <c:pt idx="12721">
                  <c:v>503932.56131717551</c:v>
                </c:pt>
                <c:pt idx="12722">
                  <c:v>691040.24588394619</c:v>
                </c:pt>
                <c:pt idx="12723">
                  <c:v>575877.06252644735</c:v>
                </c:pt>
                <c:pt idx="12724">
                  <c:v>318393.68171773292</c:v>
                </c:pt>
                <c:pt idx="12725">
                  <c:v>228804.75072073643</c:v>
                </c:pt>
                <c:pt idx="12726">
                  <c:v>435925.40790802636</c:v>
                </c:pt>
                <c:pt idx="12727">
                  <c:v>455251.83289341332</c:v>
                </c:pt>
                <c:pt idx="12728">
                  <c:v>428524.90098992857</c:v>
                </c:pt>
                <c:pt idx="12729">
                  <c:v>296390.42944536771</c:v>
                </c:pt>
                <c:pt idx="12730">
                  <c:v>360676.94840462692</c:v>
                </c:pt>
                <c:pt idx="12731">
                  <c:v>500593.09221374348</c:v>
                </c:pt>
                <c:pt idx="12732">
                  <c:v>516642.82034233992</c:v>
                </c:pt>
                <c:pt idx="12733">
                  <c:v>368505.93538134987</c:v>
                </c:pt>
                <c:pt idx="12734">
                  <c:v>383383.71698986593</c:v>
                </c:pt>
                <c:pt idx="12735">
                  <c:v>383914.63821564236</c:v>
                </c:pt>
                <c:pt idx="12736">
                  <c:v>566254.33326296229</c:v>
                </c:pt>
                <c:pt idx="12737">
                  <c:v>364645.16305256437</c:v>
                </c:pt>
                <c:pt idx="12738">
                  <c:v>383122.41394407826</c:v>
                </c:pt>
                <c:pt idx="12739">
                  <c:v>397432.95295636833</c:v>
                </c:pt>
                <c:pt idx="12740">
                  <c:v>558897.78439445444</c:v>
                </c:pt>
                <c:pt idx="12741">
                  <c:v>662203.23456819006</c:v>
                </c:pt>
                <c:pt idx="12742">
                  <c:v>228258.71040208987</c:v>
                </c:pt>
                <c:pt idx="12743">
                  <c:v>475022.92732324754</c:v>
                </c:pt>
                <c:pt idx="12744">
                  <c:v>482341.12452201848</c:v>
                </c:pt>
                <c:pt idx="12745">
                  <c:v>374877.3012366576</c:v>
                </c:pt>
                <c:pt idx="12746">
                  <c:v>420431.19147899403</c:v>
                </c:pt>
                <c:pt idx="12747">
                  <c:v>291963.95158349146</c:v>
                </c:pt>
                <c:pt idx="12748">
                  <c:v>427848.32276613219</c:v>
                </c:pt>
                <c:pt idx="12749">
                  <c:v>369809.99996903905</c:v>
                </c:pt>
                <c:pt idx="12750">
                  <c:v>275362.66911564179</c:v>
                </c:pt>
                <c:pt idx="12751">
                  <c:v>427699.80501989124</c:v>
                </c:pt>
                <c:pt idx="12752">
                  <c:v>371690.17891989113</c:v>
                </c:pt>
                <c:pt idx="12753">
                  <c:v>207618.85308760809</c:v>
                </c:pt>
                <c:pt idx="12754">
                  <c:v>226161.30108848735</c:v>
                </c:pt>
                <c:pt idx="12755">
                  <c:v>187777.38112248277</c:v>
                </c:pt>
                <c:pt idx="12756">
                  <c:v>236302.10831014882</c:v>
                </c:pt>
                <c:pt idx="12757">
                  <c:v>303190.7809405594</c:v>
                </c:pt>
                <c:pt idx="12758">
                  <c:v>331369.23152934149</c:v>
                </c:pt>
                <c:pt idx="12759">
                  <c:v>200878.66350903944</c:v>
                </c:pt>
                <c:pt idx="12760">
                  <c:v>248587.67091649972</c:v>
                </c:pt>
                <c:pt idx="12761">
                  <c:v>224410.29795050854</c:v>
                </c:pt>
                <c:pt idx="12762">
                  <c:v>250010.22094120423</c:v>
                </c:pt>
                <c:pt idx="12763">
                  <c:v>77137.968407257693</c:v>
                </c:pt>
                <c:pt idx="12764">
                  <c:v>3765.7700261719838</c:v>
                </c:pt>
                <c:pt idx="12765">
                  <c:v>77669.064517280698</c:v>
                </c:pt>
                <c:pt idx="12766">
                  <c:v>303082.73365607456</c:v>
                </c:pt>
                <c:pt idx="12767">
                  <c:v>125280.00061822006</c:v>
                </c:pt>
                <c:pt idx="12768">
                  <c:v>1810805.1900313399</c:v>
                </c:pt>
                <c:pt idx="12769">
                  <c:v>1911310.4786823071</c:v>
                </c:pt>
                <c:pt idx="12770">
                  <c:v>1159313.0547833019</c:v>
                </c:pt>
                <c:pt idx="12771">
                  <c:v>746264.14005080704</c:v>
                </c:pt>
                <c:pt idx="12772">
                  <c:v>1260598.57096088</c:v>
                </c:pt>
                <c:pt idx="12773">
                  <c:v>907390.62434210279</c:v>
                </c:pt>
                <c:pt idx="12774">
                  <c:v>823205.09415504732</c:v>
                </c:pt>
                <c:pt idx="12775">
                  <c:v>779310.70484736795</c:v>
                </c:pt>
                <c:pt idx="12776">
                  <c:v>778617.26488907321</c:v>
                </c:pt>
                <c:pt idx="12777">
                  <c:v>1109379.3854580862</c:v>
                </c:pt>
                <c:pt idx="12778">
                  <c:v>925605.97267050878</c:v>
                </c:pt>
                <c:pt idx="12779">
                  <c:v>812968.80116709997</c:v>
                </c:pt>
                <c:pt idx="12780">
                  <c:v>762025.40496182174</c:v>
                </c:pt>
                <c:pt idx="12781">
                  <c:v>882510.21103851963</c:v>
                </c:pt>
                <c:pt idx="12782">
                  <c:v>653968.43538788601</c:v>
                </c:pt>
                <c:pt idx="12783">
                  <c:v>785543.84133027773</c:v>
                </c:pt>
                <c:pt idx="12784">
                  <c:v>502123.72114818217</c:v>
                </c:pt>
                <c:pt idx="12785">
                  <c:v>612521.75877582934</c:v>
                </c:pt>
                <c:pt idx="12786">
                  <c:v>900187.70126721158</c:v>
                </c:pt>
                <c:pt idx="12787">
                  <c:v>862983.30083458405</c:v>
                </c:pt>
                <c:pt idx="12788">
                  <c:v>413182.68100331136</c:v>
                </c:pt>
                <c:pt idx="12789">
                  <c:v>633536.73418167036</c:v>
                </c:pt>
                <c:pt idx="12790">
                  <c:v>426996.51344003162</c:v>
                </c:pt>
                <c:pt idx="12791">
                  <c:v>668840.94250002841</c:v>
                </c:pt>
                <c:pt idx="12792">
                  <c:v>671490.27534283348</c:v>
                </c:pt>
                <c:pt idx="12793">
                  <c:v>394481.77894571156</c:v>
                </c:pt>
                <c:pt idx="12794">
                  <c:v>674492.95196850214</c:v>
                </c:pt>
                <c:pt idx="12795">
                  <c:v>937226.24286714313</c:v>
                </c:pt>
                <c:pt idx="12796">
                  <c:v>549294.19430970948</c:v>
                </c:pt>
                <c:pt idx="12797">
                  <c:v>351891.1650265028</c:v>
                </c:pt>
                <c:pt idx="12798">
                  <c:v>399088.07746688533</c:v>
                </c:pt>
                <c:pt idx="12799">
                  <c:v>337490.7242586115</c:v>
                </c:pt>
                <c:pt idx="12800">
                  <c:v>621042.46103429783</c:v>
                </c:pt>
                <c:pt idx="12801">
                  <c:v>418967.05854895624</c:v>
                </c:pt>
                <c:pt idx="12802">
                  <c:v>391414.87998466007</c:v>
                </c:pt>
                <c:pt idx="12803">
                  <c:v>574308.66408279748</c:v>
                </c:pt>
                <c:pt idx="12804">
                  <c:v>393610.32701834344</c:v>
                </c:pt>
                <c:pt idx="12805">
                  <c:v>571400.99684328551</c:v>
                </c:pt>
                <c:pt idx="12806">
                  <c:v>396189.98839518498</c:v>
                </c:pt>
                <c:pt idx="12807">
                  <c:v>445444.28840468638</c:v>
                </c:pt>
                <c:pt idx="12808">
                  <c:v>484763.59380180517</c:v>
                </c:pt>
                <c:pt idx="12809">
                  <c:v>400957.87007746432</c:v>
                </c:pt>
                <c:pt idx="12810">
                  <c:v>242810.09655312999</c:v>
                </c:pt>
                <c:pt idx="12811">
                  <c:v>525764.60366161773</c:v>
                </c:pt>
                <c:pt idx="12812">
                  <c:v>366107.51642043638</c:v>
                </c:pt>
                <c:pt idx="12813">
                  <c:v>342601.5120565106</c:v>
                </c:pt>
                <c:pt idx="12814">
                  <c:v>396784.89148255199</c:v>
                </c:pt>
                <c:pt idx="12815">
                  <c:v>623060.59754487919</c:v>
                </c:pt>
                <c:pt idx="12816">
                  <c:v>508444.78068287269</c:v>
                </c:pt>
                <c:pt idx="12817">
                  <c:v>412974.34463106049</c:v>
                </c:pt>
                <c:pt idx="12818">
                  <c:v>534882.34941235452</c:v>
                </c:pt>
                <c:pt idx="12819">
                  <c:v>625284.17837960669</c:v>
                </c:pt>
                <c:pt idx="12820">
                  <c:v>3016.7076127632681</c:v>
                </c:pt>
                <c:pt idx="12821">
                  <c:v>368407.29513099865</c:v>
                </c:pt>
                <c:pt idx="12822">
                  <c:v>528045.26543276478</c:v>
                </c:pt>
                <c:pt idx="12823">
                  <c:v>327219.24707100407</c:v>
                </c:pt>
                <c:pt idx="12824">
                  <c:v>254412.68670562343</c:v>
                </c:pt>
                <c:pt idx="12825">
                  <c:v>413760.91449055797</c:v>
                </c:pt>
                <c:pt idx="12826">
                  <c:v>662660.50088590209</c:v>
                </c:pt>
                <c:pt idx="12827">
                  <c:v>361589.62242838636</c:v>
                </c:pt>
                <c:pt idx="12828">
                  <c:v>521795.39319365972</c:v>
                </c:pt>
                <c:pt idx="12829">
                  <c:v>235439.34992011415</c:v>
                </c:pt>
                <c:pt idx="12830">
                  <c:v>776399.72039703396</c:v>
                </c:pt>
                <c:pt idx="12831">
                  <c:v>262674.67522562243</c:v>
                </c:pt>
                <c:pt idx="12832">
                  <c:v>451297.8247749774</c:v>
                </c:pt>
                <c:pt idx="12833">
                  <c:v>218711.25289783569</c:v>
                </c:pt>
                <c:pt idx="12834">
                  <c:v>111916.16835326757</c:v>
                </c:pt>
                <c:pt idx="12835">
                  <c:v>378547.91517740971</c:v>
                </c:pt>
                <c:pt idx="12836">
                  <c:v>380924.41568238277</c:v>
                </c:pt>
                <c:pt idx="12837">
                  <c:v>363625.07483501191</c:v>
                </c:pt>
                <c:pt idx="12838">
                  <c:v>510671.69203834137</c:v>
                </c:pt>
                <c:pt idx="12839">
                  <c:v>265033.44517269527</c:v>
                </c:pt>
                <c:pt idx="12840">
                  <c:v>351508.35751500266</c:v>
                </c:pt>
                <c:pt idx="12841">
                  <c:v>440713.64677855279</c:v>
                </c:pt>
                <c:pt idx="12842">
                  <c:v>69603.210064985033</c:v>
                </c:pt>
                <c:pt idx="12843">
                  <c:v>137977.73665501547</c:v>
                </c:pt>
                <c:pt idx="12844">
                  <c:v>378788.80016885331</c:v>
                </c:pt>
                <c:pt idx="12845">
                  <c:v>391337.50744881219</c:v>
                </c:pt>
                <c:pt idx="12846">
                  <c:v>126220.26349958096</c:v>
                </c:pt>
                <c:pt idx="12847">
                  <c:v>200485.09038788639</c:v>
                </c:pt>
                <c:pt idx="12848">
                  <c:v>359294.50467789616</c:v>
                </c:pt>
                <c:pt idx="12849">
                  <c:v>-51995.49702593284</c:v>
                </c:pt>
                <c:pt idx="12850">
                  <c:v>191024.83411923295</c:v>
                </c:pt>
                <c:pt idx="12851">
                  <c:v>136456.38830817686</c:v>
                </c:pt>
                <c:pt idx="12852">
                  <c:v>49008.510152832314</c:v>
                </c:pt>
                <c:pt idx="12853">
                  <c:v>90315.500580434687</c:v>
                </c:pt>
                <c:pt idx="12854">
                  <c:v>1519334.0031709201</c:v>
                </c:pt>
                <c:pt idx="12855">
                  <c:v>942878.13130677433</c:v>
                </c:pt>
                <c:pt idx="12856">
                  <c:v>1225272.5365960214</c:v>
                </c:pt>
                <c:pt idx="12857">
                  <c:v>1485314.9987283961</c:v>
                </c:pt>
                <c:pt idx="12858">
                  <c:v>1205568.9012426315</c:v>
                </c:pt>
                <c:pt idx="12859">
                  <c:v>916772.21018132311</c:v>
                </c:pt>
                <c:pt idx="12860">
                  <c:v>667692.49172474281</c:v>
                </c:pt>
                <c:pt idx="12861">
                  <c:v>1035663.4404907434</c:v>
                </c:pt>
                <c:pt idx="12862">
                  <c:v>812471.94455043192</c:v>
                </c:pt>
                <c:pt idx="12863">
                  <c:v>905811.00784640387</c:v>
                </c:pt>
                <c:pt idx="12864">
                  <c:v>965218.24031781778</c:v>
                </c:pt>
                <c:pt idx="12865">
                  <c:v>686201.48951585928</c:v>
                </c:pt>
                <c:pt idx="12866">
                  <c:v>948281.91574396263</c:v>
                </c:pt>
                <c:pt idx="12867">
                  <c:v>1283681.4622109157</c:v>
                </c:pt>
                <c:pt idx="12868">
                  <c:v>783097.49590546405</c:v>
                </c:pt>
                <c:pt idx="12869">
                  <c:v>421047.84239531198</c:v>
                </c:pt>
                <c:pt idx="12870">
                  <c:v>661080.13456615654</c:v>
                </c:pt>
                <c:pt idx="12871">
                  <c:v>760186.23362468404</c:v>
                </c:pt>
                <c:pt idx="12872">
                  <c:v>998694.11955624237</c:v>
                </c:pt>
                <c:pt idx="12873">
                  <c:v>790109.56243365665</c:v>
                </c:pt>
                <c:pt idx="12874">
                  <c:v>836316.00391465507</c:v>
                </c:pt>
                <c:pt idx="12875">
                  <c:v>830225.55548734532</c:v>
                </c:pt>
                <c:pt idx="12876">
                  <c:v>937314.66885150131</c:v>
                </c:pt>
                <c:pt idx="12877">
                  <c:v>669622.47798605869</c:v>
                </c:pt>
                <c:pt idx="12878">
                  <c:v>807574.7736311293</c:v>
                </c:pt>
                <c:pt idx="12879">
                  <c:v>607223.66990400315</c:v>
                </c:pt>
                <c:pt idx="12880">
                  <c:v>598632.01183067798</c:v>
                </c:pt>
                <c:pt idx="12881">
                  <c:v>629612.14065804775</c:v>
                </c:pt>
                <c:pt idx="12882">
                  <c:v>660581.32980909676</c:v>
                </c:pt>
                <c:pt idx="12883">
                  <c:v>815098.82194419648</c:v>
                </c:pt>
                <c:pt idx="12884">
                  <c:v>658336.77011559252</c:v>
                </c:pt>
                <c:pt idx="12885">
                  <c:v>698195.90572332044</c:v>
                </c:pt>
                <c:pt idx="12886">
                  <c:v>541065.5929695575</c:v>
                </c:pt>
                <c:pt idx="12887">
                  <c:v>476128.56876946462</c:v>
                </c:pt>
                <c:pt idx="12888">
                  <c:v>316377.13182799623</c:v>
                </c:pt>
                <c:pt idx="12889">
                  <c:v>630427.00375147851</c:v>
                </c:pt>
                <c:pt idx="12890">
                  <c:v>536647.61555448303</c:v>
                </c:pt>
                <c:pt idx="12891">
                  <c:v>571341.52707519929</c:v>
                </c:pt>
                <c:pt idx="12892">
                  <c:v>342174.70393908618</c:v>
                </c:pt>
                <c:pt idx="12893">
                  <c:v>425893.89477229241</c:v>
                </c:pt>
                <c:pt idx="12894">
                  <c:v>501191.08931647008</c:v>
                </c:pt>
                <c:pt idx="12895">
                  <c:v>463327.78016539256</c:v>
                </c:pt>
                <c:pt idx="12896">
                  <c:v>374856.99528016127</c:v>
                </c:pt>
                <c:pt idx="12897">
                  <c:v>466489.18879290868</c:v>
                </c:pt>
                <c:pt idx="12898">
                  <c:v>249119.22832469549</c:v>
                </c:pt>
                <c:pt idx="12899">
                  <c:v>530058.43730946828</c:v>
                </c:pt>
                <c:pt idx="12900">
                  <c:v>559859.95536346966</c:v>
                </c:pt>
                <c:pt idx="12901">
                  <c:v>409498.14352387952</c:v>
                </c:pt>
                <c:pt idx="12902">
                  <c:v>407146.06042678922</c:v>
                </c:pt>
                <c:pt idx="12903">
                  <c:v>543100.79167159763</c:v>
                </c:pt>
                <c:pt idx="12904">
                  <c:v>565439.89240415604</c:v>
                </c:pt>
                <c:pt idx="12905">
                  <c:v>463266.56254944915</c:v>
                </c:pt>
                <c:pt idx="12906">
                  <c:v>376148.83968402987</c:v>
                </c:pt>
                <c:pt idx="12907">
                  <c:v>519615.00910119188</c:v>
                </c:pt>
                <c:pt idx="12908">
                  <c:v>477136.72110914456</c:v>
                </c:pt>
                <c:pt idx="12909">
                  <c:v>372315.37681889511</c:v>
                </c:pt>
                <c:pt idx="12910">
                  <c:v>307368.69760281726</c:v>
                </c:pt>
                <c:pt idx="12911">
                  <c:v>333098.58167272288</c:v>
                </c:pt>
                <c:pt idx="12912">
                  <c:v>326024.29227047699</c:v>
                </c:pt>
                <c:pt idx="12913">
                  <c:v>229648.37518816284</c:v>
                </c:pt>
                <c:pt idx="12914">
                  <c:v>458000.16881827178</c:v>
                </c:pt>
                <c:pt idx="12915">
                  <c:v>397974.00560971483</c:v>
                </c:pt>
                <c:pt idx="12916">
                  <c:v>480188.4269204365</c:v>
                </c:pt>
                <c:pt idx="12917">
                  <c:v>185045.26891327053</c:v>
                </c:pt>
                <c:pt idx="12918">
                  <c:v>401536.10297609254</c:v>
                </c:pt>
                <c:pt idx="12919">
                  <c:v>353774.38868056657</c:v>
                </c:pt>
                <c:pt idx="12920">
                  <c:v>233813.51421415652</c:v>
                </c:pt>
                <c:pt idx="12921">
                  <c:v>404905.5130199219</c:v>
                </c:pt>
                <c:pt idx="12922">
                  <c:v>418056.48896763468</c:v>
                </c:pt>
                <c:pt idx="12923">
                  <c:v>138473.06253516249</c:v>
                </c:pt>
                <c:pt idx="12924">
                  <c:v>297052.18074131361</c:v>
                </c:pt>
                <c:pt idx="12925">
                  <c:v>504359.20397438272</c:v>
                </c:pt>
                <c:pt idx="12926">
                  <c:v>174477.61666004747</c:v>
                </c:pt>
                <c:pt idx="12927">
                  <c:v>307963.0018883631</c:v>
                </c:pt>
                <c:pt idx="12928">
                  <c:v>379204.97344706848</c:v>
                </c:pt>
                <c:pt idx="12929">
                  <c:v>236173.1013446422</c:v>
                </c:pt>
                <c:pt idx="12930">
                  <c:v>199613.20244528545</c:v>
                </c:pt>
                <c:pt idx="12931">
                  <c:v>201811.14585050737</c:v>
                </c:pt>
                <c:pt idx="12932">
                  <c:v>153279.01754561983</c:v>
                </c:pt>
                <c:pt idx="12933">
                  <c:v>195629.98844406495</c:v>
                </c:pt>
                <c:pt idx="12934">
                  <c:v>245337.94686460739</c:v>
                </c:pt>
                <c:pt idx="12935">
                  <c:v>128656.43946384768</c:v>
                </c:pt>
                <c:pt idx="12936">
                  <c:v>1454052.0607841248</c:v>
                </c:pt>
                <c:pt idx="12937">
                  <c:v>652190.19600015017</c:v>
                </c:pt>
                <c:pt idx="12938">
                  <c:v>574256.42819609074</c:v>
                </c:pt>
                <c:pt idx="12939">
                  <c:v>400502.33418483002</c:v>
                </c:pt>
                <c:pt idx="12940">
                  <c:v>68511.36523489005</c:v>
                </c:pt>
                <c:pt idx="12941">
                  <c:v>285755.25686164136</c:v>
                </c:pt>
                <c:pt idx="12942">
                  <c:v>178567.84663819938</c:v>
                </c:pt>
                <c:pt idx="12943">
                  <c:v>563101.29577072186</c:v>
                </c:pt>
                <c:pt idx="12944">
                  <c:v>360133.14378783864</c:v>
                </c:pt>
                <c:pt idx="12945">
                  <c:v>492348.41705939581</c:v>
                </c:pt>
                <c:pt idx="12946">
                  <c:v>136916.38801810393</c:v>
                </c:pt>
                <c:pt idx="12947">
                  <c:v>2247563.9069836312</c:v>
                </c:pt>
                <c:pt idx="12948">
                  <c:v>1562732.0797377154</c:v>
                </c:pt>
                <c:pt idx="12949">
                  <c:v>1224724.0793939733</c:v>
                </c:pt>
                <c:pt idx="12950">
                  <c:v>1054922.4212926864</c:v>
                </c:pt>
                <c:pt idx="12951">
                  <c:v>1446333.9166168708</c:v>
                </c:pt>
                <c:pt idx="12952">
                  <c:v>1179090.4955311865</c:v>
                </c:pt>
                <c:pt idx="12953">
                  <c:v>522069.11596841633</c:v>
                </c:pt>
                <c:pt idx="12954">
                  <c:v>1001817.6671779125</c:v>
                </c:pt>
                <c:pt idx="12955">
                  <c:v>730459.96780694393</c:v>
                </c:pt>
                <c:pt idx="12956">
                  <c:v>1099866.6655399248</c:v>
                </c:pt>
                <c:pt idx="12957">
                  <c:v>783293.53025035711</c:v>
                </c:pt>
                <c:pt idx="12958">
                  <c:v>766500.63727763528</c:v>
                </c:pt>
                <c:pt idx="12959">
                  <c:v>813191.72526156949</c:v>
                </c:pt>
                <c:pt idx="12960">
                  <c:v>787173.39246682089</c:v>
                </c:pt>
                <c:pt idx="12961">
                  <c:v>858367.39777422312</c:v>
                </c:pt>
                <c:pt idx="12962">
                  <c:v>529399.08126169327</c:v>
                </c:pt>
                <c:pt idx="12963">
                  <c:v>636888.45301550126</c:v>
                </c:pt>
                <c:pt idx="12964">
                  <c:v>630111.88909874822</c:v>
                </c:pt>
                <c:pt idx="12965">
                  <c:v>740961.75602745241</c:v>
                </c:pt>
                <c:pt idx="12966">
                  <c:v>562076.04980549053</c:v>
                </c:pt>
                <c:pt idx="12967">
                  <c:v>806936.39177209302</c:v>
                </c:pt>
                <c:pt idx="12968">
                  <c:v>628739.49326585373</c:v>
                </c:pt>
                <c:pt idx="12969">
                  <c:v>651521.55695035751</c:v>
                </c:pt>
                <c:pt idx="12970">
                  <c:v>603701.43656210427</c:v>
                </c:pt>
                <c:pt idx="12971">
                  <c:v>438706.54428233788</c:v>
                </c:pt>
                <c:pt idx="12972">
                  <c:v>621856.67727953498</c:v>
                </c:pt>
                <c:pt idx="12973">
                  <c:v>386064.06888363778</c:v>
                </c:pt>
                <c:pt idx="12974">
                  <c:v>425394.50739797077</c:v>
                </c:pt>
                <c:pt idx="12975">
                  <c:v>894528.46145916847</c:v>
                </c:pt>
                <c:pt idx="12976">
                  <c:v>601050.35298919864</c:v>
                </c:pt>
                <c:pt idx="12977">
                  <c:v>300513.52736273705</c:v>
                </c:pt>
                <c:pt idx="12978">
                  <c:v>472566.72797445225</c:v>
                </c:pt>
                <c:pt idx="12979">
                  <c:v>504071.92134568357</c:v>
                </c:pt>
                <c:pt idx="12980">
                  <c:v>611310.53743521799</c:v>
                </c:pt>
                <c:pt idx="12981">
                  <c:v>462342.79429758183</c:v>
                </c:pt>
                <c:pt idx="12982">
                  <c:v>487002.73955918173</c:v>
                </c:pt>
                <c:pt idx="12983">
                  <c:v>704188.87179004296</c:v>
                </c:pt>
                <c:pt idx="12984">
                  <c:v>364149.77448732272</c:v>
                </c:pt>
                <c:pt idx="12985">
                  <c:v>363414.78191228269</c:v>
                </c:pt>
                <c:pt idx="12986">
                  <c:v>570566.20624242187</c:v>
                </c:pt>
                <c:pt idx="12987">
                  <c:v>565439.39893606282</c:v>
                </c:pt>
                <c:pt idx="12988">
                  <c:v>480360.97566491837</c:v>
                </c:pt>
                <c:pt idx="12989">
                  <c:v>428223.01147814194</c:v>
                </c:pt>
                <c:pt idx="12990">
                  <c:v>344910.20078374812</c:v>
                </c:pt>
                <c:pt idx="12991">
                  <c:v>460563.7808216578</c:v>
                </c:pt>
                <c:pt idx="12992">
                  <c:v>262847.73421358224</c:v>
                </c:pt>
                <c:pt idx="12993">
                  <c:v>212635.68065155984</c:v>
                </c:pt>
                <c:pt idx="12994">
                  <c:v>492333.58197521651</c:v>
                </c:pt>
                <c:pt idx="12995">
                  <c:v>324547.93019669439</c:v>
                </c:pt>
                <c:pt idx="12996">
                  <c:v>480606.46629793092</c:v>
                </c:pt>
                <c:pt idx="12997">
                  <c:v>488245.96849703335</c:v>
                </c:pt>
                <c:pt idx="12998">
                  <c:v>357379.03106232471</c:v>
                </c:pt>
                <c:pt idx="12999">
                  <c:v>204429.37685520767</c:v>
                </c:pt>
                <c:pt idx="13000">
                  <c:v>521296.16857985593</c:v>
                </c:pt>
                <c:pt idx="13001">
                  <c:v>467385.56923572411</c:v>
                </c:pt>
                <c:pt idx="13002">
                  <c:v>320887.71023280936</c:v>
                </c:pt>
                <c:pt idx="13003">
                  <c:v>350176.00010722206</c:v>
                </c:pt>
                <c:pt idx="13004">
                  <c:v>285255.13171109639</c:v>
                </c:pt>
                <c:pt idx="13005">
                  <c:v>306978.82909485977</c:v>
                </c:pt>
                <c:pt idx="13006">
                  <c:v>218347.74253513248</c:v>
                </c:pt>
                <c:pt idx="13007">
                  <c:v>225981.57123422425</c:v>
                </c:pt>
                <c:pt idx="13008">
                  <c:v>290932.25238944031</c:v>
                </c:pt>
                <c:pt idx="13009">
                  <c:v>478209.21506572078</c:v>
                </c:pt>
                <c:pt idx="13010">
                  <c:v>260545.95412577997</c:v>
                </c:pt>
                <c:pt idx="13011">
                  <c:v>113024.14042886609</c:v>
                </c:pt>
                <c:pt idx="13012">
                  <c:v>113841.28462901183</c:v>
                </c:pt>
                <c:pt idx="13013">
                  <c:v>204000.58130083344</c:v>
                </c:pt>
                <c:pt idx="13014">
                  <c:v>65890.255724243383</c:v>
                </c:pt>
                <c:pt idx="13015">
                  <c:v>214082.43427257793</c:v>
                </c:pt>
                <c:pt idx="13016">
                  <c:v>18441.161276793744</c:v>
                </c:pt>
                <c:pt idx="13017">
                  <c:v>119134.95217316126</c:v>
                </c:pt>
                <c:pt idx="13018">
                  <c:v>123315.17670366193</c:v>
                </c:pt>
                <c:pt idx="13019">
                  <c:v>292346.82332191773</c:v>
                </c:pt>
                <c:pt idx="13020">
                  <c:v>11307.482889177249</c:v>
                </c:pt>
                <c:pt idx="13021">
                  <c:v>194490.64638954887</c:v>
                </c:pt>
                <c:pt idx="13022">
                  <c:v>69391.628893298999</c:v>
                </c:pt>
                <c:pt idx="13023">
                  <c:v>232475.53708689462</c:v>
                </c:pt>
                <c:pt idx="13024">
                  <c:v>9970.0040884476439</c:v>
                </c:pt>
                <c:pt idx="13025">
                  <c:v>118537.06138189798</c:v>
                </c:pt>
                <c:pt idx="13026">
                  <c:v>1549870.0610264086</c:v>
                </c:pt>
                <c:pt idx="13027">
                  <c:v>1913800.8971557978</c:v>
                </c:pt>
                <c:pt idx="13028">
                  <c:v>1047692.3641928007</c:v>
                </c:pt>
                <c:pt idx="13029">
                  <c:v>1373333.5656663708</c:v>
                </c:pt>
                <c:pt idx="13030">
                  <c:v>1215586.489791106</c:v>
                </c:pt>
                <c:pt idx="13031">
                  <c:v>838827.46495599148</c:v>
                </c:pt>
                <c:pt idx="13032">
                  <c:v>846358.86990161089</c:v>
                </c:pt>
                <c:pt idx="13033">
                  <c:v>554251.13732687209</c:v>
                </c:pt>
                <c:pt idx="13034">
                  <c:v>639038.043433288</c:v>
                </c:pt>
                <c:pt idx="13035">
                  <c:v>251276.10186019476</c:v>
                </c:pt>
                <c:pt idx="13036">
                  <c:v>587091.28305244178</c:v>
                </c:pt>
                <c:pt idx="13037">
                  <c:v>830451.31761108537</c:v>
                </c:pt>
                <c:pt idx="13038">
                  <c:v>745596.07941020338</c:v>
                </c:pt>
                <c:pt idx="13039">
                  <c:v>779342.15354792832</c:v>
                </c:pt>
                <c:pt idx="13040">
                  <c:v>478287.89882343344</c:v>
                </c:pt>
                <c:pt idx="13041">
                  <c:v>611389.47987082682</c:v>
                </c:pt>
                <c:pt idx="13042">
                  <c:v>561003.87664737727</c:v>
                </c:pt>
                <c:pt idx="13043">
                  <c:v>716567.9360328241</c:v>
                </c:pt>
                <c:pt idx="13044">
                  <c:v>876107.43369008857</c:v>
                </c:pt>
                <c:pt idx="13045">
                  <c:v>779786.67405010399</c:v>
                </c:pt>
                <c:pt idx="13046">
                  <c:v>735399.83931766695</c:v>
                </c:pt>
                <c:pt idx="13047">
                  <c:v>650749.84185951331</c:v>
                </c:pt>
                <c:pt idx="13048">
                  <c:v>708906.81848071225</c:v>
                </c:pt>
                <c:pt idx="13049">
                  <c:v>587235.36038370838</c:v>
                </c:pt>
                <c:pt idx="13050">
                  <c:v>481010.35012563149</c:v>
                </c:pt>
                <c:pt idx="13051">
                  <c:v>515331.74236125179</c:v>
                </c:pt>
                <c:pt idx="13052">
                  <c:v>289002.1744842534</c:v>
                </c:pt>
                <c:pt idx="13053">
                  <c:v>615419.89031736227</c:v>
                </c:pt>
                <c:pt idx="13054">
                  <c:v>591308.7384739574</c:v>
                </c:pt>
                <c:pt idx="13055">
                  <c:v>561979.56559774326</c:v>
                </c:pt>
                <c:pt idx="13056">
                  <c:v>454459.19547553384</c:v>
                </c:pt>
                <c:pt idx="13057">
                  <c:v>765944.12429836194</c:v>
                </c:pt>
                <c:pt idx="13058">
                  <c:v>811170.77727535367</c:v>
                </c:pt>
                <c:pt idx="13059">
                  <c:v>582485.15793979703</c:v>
                </c:pt>
                <c:pt idx="13060">
                  <c:v>540987.37729977618</c:v>
                </c:pt>
                <c:pt idx="13061">
                  <c:v>356437.05464482645</c:v>
                </c:pt>
                <c:pt idx="13062">
                  <c:v>676591.10335382656</c:v>
                </c:pt>
                <c:pt idx="13063">
                  <c:v>481244.13651668123</c:v>
                </c:pt>
                <c:pt idx="13064">
                  <c:v>320876.82298383961</c:v>
                </c:pt>
                <c:pt idx="13065">
                  <c:v>456498.78771688038</c:v>
                </c:pt>
                <c:pt idx="13066">
                  <c:v>370834.41246704076</c:v>
                </c:pt>
                <c:pt idx="13067">
                  <c:v>576244.80728040787</c:v>
                </c:pt>
                <c:pt idx="13068">
                  <c:v>559859.95536346966</c:v>
                </c:pt>
                <c:pt idx="13069">
                  <c:v>409204.99583397567</c:v>
                </c:pt>
                <c:pt idx="13070">
                  <c:v>558019.04841998196</c:v>
                </c:pt>
                <c:pt idx="13071">
                  <c:v>468550.34785345109</c:v>
                </c:pt>
                <c:pt idx="13072">
                  <c:v>186613.52452991472</c:v>
                </c:pt>
                <c:pt idx="13073">
                  <c:v>547361.33004030841</c:v>
                </c:pt>
                <c:pt idx="13074">
                  <c:v>481657.14739050815</c:v>
                </c:pt>
                <c:pt idx="13075">
                  <c:v>244502.34413463183</c:v>
                </c:pt>
                <c:pt idx="13076">
                  <c:v>437478.5795570843</c:v>
                </c:pt>
                <c:pt idx="13077">
                  <c:v>300675.95721162693</c:v>
                </c:pt>
                <c:pt idx="13078">
                  <c:v>463822.67472125241</c:v>
                </c:pt>
                <c:pt idx="13079">
                  <c:v>217499.11766814138</c:v>
                </c:pt>
                <c:pt idx="13080">
                  <c:v>255744.98909573784</c:v>
                </c:pt>
                <c:pt idx="13081">
                  <c:v>407581.91839748947</c:v>
                </c:pt>
                <c:pt idx="13082">
                  <c:v>467755.95136035071</c:v>
                </c:pt>
                <c:pt idx="13083">
                  <c:v>402490.25378857774</c:v>
                </c:pt>
                <c:pt idx="13084">
                  <c:v>435917.55221185496</c:v>
                </c:pt>
                <c:pt idx="13085">
                  <c:v>293334.93666977354</c:v>
                </c:pt>
                <c:pt idx="13086">
                  <c:v>417092.51612432319</c:v>
                </c:pt>
                <c:pt idx="13087">
                  <c:v>175164.91383629327</c:v>
                </c:pt>
                <c:pt idx="13088">
                  <c:v>496349.01785854367</c:v>
                </c:pt>
                <c:pt idx="13089">
                  <c:v>244498.53017706206</c:v>
                </c:pt>
                <c:pt idx="13090">
                  <c:v>170426.92636110078</c:v>
                </c:pt>
                <c:pt idx="13091">
                  <c:v>348241.3140704821</c:v>
                </c:pt>
                <c:pt idx="13092">
                  <c:v>292901.15548788442</c:v>
                </c:pt>
                <c:pt idx="13093">
                  <c:v>307856.65653796325</c:v>
                </c:pt>
                <c:pt idx="13094">
                  <c:v>19525.655258408326</c:v>
                </c:pt>
                <c:pt idx="13095">
                  <c:v>-123743.01054520081</c:v>
                </c:pt>
                <c:pt idx="13096">
                  <c:v>37112.180408624321</c:v>
                </c:pt>
                <c:pt idx="13097">
                  <c:v>1219398.838482056</c:v>
                </c:pt>
                <c:pt idx="13098">
                  <c:v>1395189.6289081988</c:v>
                </c:pt>
                <c:pt idx="13099">
                  <c:v>1223848.11741382</c:v>
                </c:pt>
                <c:pt idx="13100">
                  <c:v>753007.25158649217</c:v>
                </c:pt>
                <c:pt idx="13101">
                  <c:v>1245381.344250533</c:v>
                </c:pt>
                <c:pt idx="13102">
                  <c:v>697977.95035956451</c:v>
                </c:pt>
                <c:pt idx="13103">
                  <c:v>901031.07539472089</c:v>
                </c:pt>
                <c:pt idx="13104">
                  <c:v>1041478.6520926864</c:v>
                </c:pt>
                <c:pt idx="13105">
                  <c:v>790363.36265534384</c:v>
                </c:pt>
                <c:pt idx="13106">
                  <c:v>978820.21355172736</c:v>
                </c:pt>
                <c:pt idx="13107">
                  <c:v>649980.09360049118</c:v>
                </c:pt>
                <c:pt idx="13108">
                  <c:v>1048324.095549261</c:v>
                </c:pt>
                <c:pt idx="13109">
                  <c:v>630165.43936734833</c:v>
                </c:pt>
                <c:pt idx="13110">
                  <c:v>1345400.472379236</c:v>
                </c:pt>
                <c:pt idx="13111">
                  <c:v>625101.74034816143</c:v>
                </c:pt>
                <c:pt idx="13112">
                  <c:v>631427.84615934535</c:v>
                </c:pt>
                <c:pt idx="13113">
                  <c:v>448658.94431371352</c:v>
                </c:pt>
                <c:pt idx="13114">
                  <c:v>738535.04103510396</c:v>
                </c:pt>
                <c:pt idx="13115">
                  <c:v>749178.452875908</c:v>
                </c:pt>
                <c:pt idx="13116">
                  <c:v>533838.66932770587</c:v>
                </c:pt>
                <c:pt idx="13117">
                  <c:v>624500.33112389257</c:v>
                </c:pt>
                <c:pt idx="13118">
                  <c:v>497536.89284410799</c:v>
                </c:pt>
                <c:pt idx="13119">
                  <c:v>420138.36965209118</c:v>
                </c:pt>
                <c:pt idx="13120">
                  <c:v>676900.69242987747</c:v>
                </c:pt>
                <c:pt idx="13121">
                  <c:v>603778.74510016909</c:v>
                </c:pt>
                <c:pt idx="13122">
                  <c:v>635248.2532623338</c:v>
                </c:pt>
                <c:pt idx="13123">
                  <c:v>638282.19374527247</c:v>
                </c:pt>
                <c:pt idx="13124">
                  <c:v>478199.544183149</c:v>
                </c:pt>
                <c:pt idx="13125">
                  <c:v>431429.93276428292</c:v>
                </c:pt>
                <c:pt idx="13126">
                  <c:v>572814.12704816507</c:v>
                </c:pt>
                <c:pt idx="13127">
                  <c:v>480412.24702934688</c:v>
                </c:pt>
                <c:pt idx="13128">
                  <c:v>569823.50832103239</c:v>
                </c:pt>
                <c:pt idx="13129">
                  <c:v>389250.67344436934</c:v>
                </c:pt>
                <c:pt idx="13130">
                  <c:v>248344.04367338843</c:v>
                </c:pt>
                <c:pt idx="13131">
                  <c:v>368199.0303064523</c:v>
                </c:pt>
                <c:pt idx="13132">
                  <c:v>492315.04009044979</c:v>
                </c:pt>
                <c:pt idx="13133">
                  <c:v>336765.89522826602</c:v>
                </c:pt>
                <c:pt idx="13134">
                  <c:v>233416.27268913781</c:v>
                </c:pt>
                <c:pt idx="13135">
                  <c:v>191860.88552492642</c:v>
                </c:pt>
                <c:pt idx="13136">
                  <c:v>359964.90632817167</c:v>
                </c:pt>
                <c:pt idx="13137">
                  <c:v>326124.49308295891</c:v>
                </c:pt>
                <c:pt idx="13138">
                  <c:v>194773.45288330124</c:v>
                </c:pt>
                <c:pt idx="13139">
                  <c:v>163052.44666174366</c:v>
                </c:pt>
                <c:pt idx="13140">
                  <c:v>201385.29918975019</c:v>
                </c:pt>
                <c:pt idx="13141">
                  <c:v>16774.00703921845</c:v>
                </c:pt>
                <c:pt idx="13142">
                  <c:v>328610.97048965975</c:v>
                </c:pt>
                <c:pt idx="13143">
                  <c:v>30872.125635557331</c:v>
                </c:pt>
                <c:pt idx="13144">
                  <c:v>796282.00702446059</c:v>
                </c:pt>
                <c:pt idx="13145">
                  <c:v>378259.92526003893</c:v>
                </c:pt>
                <c:pt idx="13146">
                  <c:v>624835.31871512101</c:v>
                </c:pt>
                <c:pt idx="13147">
                  <c:v>290935.83592671133</c:v>
                </c:pt>
                <c:pt idx="13148">
                  <c:v>3010.2519201067553</c:v>
                </c:pt>
                <c:pt idx="13149">
                  <c:v>827281.12663276051</c:v>
                </c:pt>
                <c:pt idx="13150">
                  <c:v>1310581.1255690909</c:v>
                </c:pt>
                <c:pt idx="13151">
                  <c:v>1116484.7206848834</c:v>
                </c:pt>
                <c:pt idx="13152">
                  <c:v>2206087.5611954802</c:v>
                </c:pt>
                <c:pt idx="13153">
                  <c:v>944340.4539656745</c:v>
                </c:pt>
                <c:pt idx="13154">
                  <c:v>896844.76287792949</c:v>
                </c:pt>
                <c:pt idx="13155">
                  <c:v>726917.34078464541</c:v>
                </c:pt>
                <c:pt idx="13156">
                  <c:v>1005709.0792333934</c:v>
                </c:pt>
                <c:pt idx="13157">
                  <c:v>1132687.8056356374</c:v>
                </c:pt>
                <c:pt idx="13158">
                  <c:v>1172737.4647218487</c:v>
                </c:pt>
                <c:pt idx="13159">
                  <c:v>1315738.7072053845</c:v>
                </c:pt>
                <c:pt idx="13160">
                  <c:v>1381767.3670677526</c:v>
                </c:pt>
                <c:pt idx="13161">
                  <c:v>900112.51713556866</c:v>
                </c:pt>
                <c:pt idx="13162">
                  <c:v>792103.91061476339</c:v>
                </c:pt>
                <c:pt idx="13163">
                  <c:v>305183.24821817339</c:v>
                </c:pt>
                <c:pt idx="13164">
                  <c:v>753769.47991093318</c:v>
                </c:pt>
                <c:pt idx="13165">
                  <c:v>598375.29987548944</c:v>
                </c:pt>
                <c:pt idx="13166">
                  <c:v>1239224.7385551343</c:v>
                </c:pt>
                <c:pt idx="13167">
                  <c:v>1047827.145502066</c:v>
                </c:pt>
                <c:pt idx="13168">
                  <c:v>822107.01749610179</c:v>
                </c:pt>
                <c:pt idx="13169">
                  <c:v>1049362.1728586527</c:v>
                </c:pt>
                <c:pt idx="13170">
                  <c:v>666077.83433458803</c:v>
                </c:pt>
                <c:pt idx="13171">
                  <c:v>331974.34754229354</c:v>
                </c:pt>
                <c:pt idx="13172">
                  <c:v>645427.61351403396</c:v>
                </c:pt>
                <c:pt idx="13173">
                  <c:v>666544.50515629898</c:v>
                </c:pt>
                <c:pt idx="13174">
                  <c:v>627428.99764239544</c:v>
                </c:pt>
                <c:pt idx="13175">
                  <c:v>758553.6669389921</c:v>
                </c:pt>
                <c:pt idx="13176">
                  <c:v>624942.39024757699</c:v>
                </c:pt>
                <c:pt idx="13177">
                  <c:v>858151.64834873087</c:v>
                </c:pt>
                <c:pt idx="13178">
                  <c:v>773732.61518652074</c:v>
                </c:pt>
                <c:pt idx="13179">
                  <c:v>571485.23228850996</c:v>
                </c:pt>
                <c:pt idx="13180">
                  <c:v>828048.31561385316</c:v>
                </c:pt>
                <c:pt idx="13181">
                  <c:v>632118.28073030442</c:v>
                </c:pt>
                <c:pt idx="13182">
                  <c:v>445695.9715545894</c:v>
                </c:pt>
                <c:pt idx="13183">
                  <c:v>394782.16844579205</c:v>
                </c:pt>
                <c:pt idx="13184">
                  <c:v>698408.60969815846</c:v>
                </c:pt>
                <c:pt idx="13185">
                  <c:v>535234.99471056636</c:v>
                </c:pt>
                <c:pt idx="13186">
                  <c:v>453415.95907050587</c:v>
                </c:pt>
                <c:pt idx="13187">
                  <c:v>634833.31261198549</c:v>
                </c:pt>
                <c:pt idx="13188">
                  <c:v>344697.19897436682</c:v>
                </c:pt>
                <c:pt idx="13189">
                  <c:v>811283.62038745568</c:v>
                </c:pt>
                <c:pt idx="13190">
                  <c:v>587382.84502752521</c:v>
                </c:pt>
                <c:pt idx="13191">
                  <c:v>497119.93851719651</c:v>
                </c:pt>
                <c:pt idx="13192">
                  <c:v>817384.68253044563</c:v>
                </c:pt>
                <c:pt idx="13193">
                  <c:v>447117.0796844596</c:v>
                </c:pt>
                <c:pt idx="13194">
                  <c:v>310606.17993470328</c:v>
                </c:pt>
                <c:pt idx="13195">
                  <c:v>736476.75929699955</c:v>
                </c:pt>
                <c:pt idx="13196">
                  <c:v>696075.94728136028</c:v>
                </c:pt>
                <c:pt idx="13197">
                  <c:v>460883.58549757936</c:v>
                </c:pt>
                <c:pt idx="13198">
                  <c:v>519025.41750759084</c:v>
                </c:pt>
                <c:pt idx="13199">
                  <c:v>596727.60116583772</c:v>
                </c:pt>
                <c:pt idx="13200">
                  <c:v>437327.33131244645</c:v>
                </c:pt>
                <c:pt idx="13201">
                  <c:v>750917.4145506632</c:v>
                </c:pt>
                <c:pt idx="13202">
                  <c:v>416606.91259037948</c:v>
                </c:pt>
                <c:pt idx="13203">
                  <c:v>527431.35702010454</c:v>
                </c:pt>
                <c:pt idx="13204">
                  <c:v>467234.95794163749</c:v>
                </c:pt>
                <c:pt idx="13205">
                  <c:v>636476.01305118762</c:v>
                </c:pt>
                <c:pt idx="13206">
                  <c:v>302220.7078456257</c:v>
                </c:pt>
                <c:pt idx="13207">
                  <c:v>386798.52439289988</c:v>
                </c:pt>
                <c:pt idx="13208">
                  <c:v>557125.19457703514</c:v>
                </c:pt>
                <c:pt idx="13209">
                  <c:v>326533.74800021213</c:v>
                </c:pt>
                <c:pt idx="13210">
                  <c:v>757489.79441802995</c:v>
                </c:pt>
                <c:pt idx="13211">
                  <c:v>465963.08118033077</c:v>
                </c:pt>
                <c:pt idx="13212">
                  <c:v>476822.23995517328</c:v>
                </c:pt>
                <c:pt idx="13213">
                  <c:v>427161.85074825428</c:v>
                </c:pt>
                <c:pt idx="13214">
                  <c:v>298481.04133946658</c:v>
                </c:pt>
                <c:pt idx="13215">
                  <c:v>377914.2531244182</c:v>
                </c:pt>
                <c:pt idx="13216">
                  <c:v>513672.80352899397</c:v>
                </c:pt>
                <c:pt idx="13217">
                  <c:v>347361.29408501612</c:v>
                </c:pt>
                <c:pt idx="13218">
                  <c:v>329309.67986326147</c:v>
                </c:pt>
                <c:pt idx="13219">
                  <c:v>311536.9557457394</c:v>
                </c:pt>
                <c:pt idx="13220">
                  <c:v>502093.15959862585</c:v>
                </c:pt>
                <c:pt idx="13221">
                  <c:v>338039.47104038711</c:v>
                </c:pt>
                <c:pt idx="13222">
                  <c:v>359892.40288052679</c:v>
                </c:pt>
                <c:pt idx="13223">
                  <c:v>308627.4052385817</c:v>
                </c:pt>
                <c:pt idx="13224">
                  <c:v>301746.00755769253</c:v>
                </c:pt>
                <c:pt idx="13225">
                  <c:v>336992.69271049323</c:v>
                </c:pt>
                <c:pt idx="13226">
                  <c:v>460114.00171327021</c:v>
                </c:pt>
                <c:pt idx="13227">
                  <c:v>132732.80701622256</c:v>
                </c:pt>
                <c:pt idx="13228">
                  <c:v>464632.16237817914</c:v>
                </c:pt>
                <c:pt idx="13229">
                  <c:v>331539.23829617369</c:v>
                </c:pt>
                <c:pt idx="13230">
                  <c:v>276989.88081705413</c:v>
                </c:pt>
                <c:pt idx="13231">
                  <c:v>352474.40082506434</c:v>
                </c:pt>
                <c:pt idx="13232">
                  <c:v>239997.57916446577</c:v>
                </c:pt>
                <c:pt idx="13233">
                  <c:v>170276.93139325836</c:v>
                </c:pt>
                <c:pt idx="13234">
                  <c:v>109998.14129609879</c:v>
                </c:pt>
                <c:pt idx="13235">
                  <c:v>177337.74057155126</c:v>
                </c:pt>
                <c:pt idx="13236">
                  <c:v>136886.90281012605</c:v>
                </c:pt>
                <c:pt idx="13237">
                  <c:v>220152.42878959357</c:v>
                </c:pt>
                <c:pt idx="13238">
                  <c:v>229539.11426544894</c:v>
                </c:pt>
                <c:pt idx="13239">
                  <c:v>379297.41529983596</c:v>
                </c:pt>
                <c:pt idx="13240">
                  <c:v>244055.81463975235</c:v>
                </c:pt>
                <c:pt idx="13241">
                  <c:v>304777.36911096395</c:v>
                </c:pt>
                <c:pt idx="13242">
                  <c:v>216613.10982880913</c:v>
                </c:pt>
                <c:pt idx="13243">
                  <c:v>290289.53531242954</c:v>
                </c:pt>
                <c:pt idx="13244">
                  <c:v>204143.72601704154</c:v>
                </c:pt>
                <c:pt idx="13245">
                  <c:v>203520.53754093702</c:v>
                </c:pt>
                <c:pt idx="13246">
                  <c:v>813848.1724454324</c:v>
                </c:pt>
                <c:pt idx="13247">
                  <c:v>709298.20190353203</c:v>
                </c:pt>
                <c:pt idx="13248">
                  <c:v>1132986.2753458261</c:v>
                </c:pt>
                <c:pt idx="13249">
                  <c:v>870940.8573287077</c:v>
                </c:pt>
                <c:pt idx="13250">
                  <c:v>956919.17105828132</c:v>
                </c:pt>
                <c:pt idx="13251">
                  <c:v>1204396.6543535877</c:v>
                </c:pt>
                <c:pt idx="13252">
                  <c:v>730280.503447745</c:v>
                </c:pt>
                <c:pt idx="13253">
                  <c:v>631854.67978965491</c:v>
                </c:pt>
                <c:pt idx="13254">
                  <c:v>425809.81807510846</c:v>
                </c:pt>
                <c:pt idx="13255">
                  <c:v>789022.92335532524</c:v>
                </c:pt>
                <c:pt idx="13256">
                  <c:v>515811.54549976479</c:v>
                </c:pt>
                <c:pt idx="13257">
                  <c:v>289310.41522620147</c:v>
                </c:pt>
                <c:pt idx="13258">
                  <c:v>608341.85753069946</c:v>
                </c:pt>
                <c:pt idx="13259">
                  <c:v>546837.83729779639</c:v>
                </c:pt>
                <c:pt idx="13260">
                  <c:v>676120.3356621773</c:v>
                </c:pt>
                <c:pt idx="13261">
                  <c:v>820076.86908769957</c:v>
                </c:pt>
                <c:pt idx="13262">
                  <c:v>482308.30848135584</c:v>
                </c:pt>
                <c:pt idx="13263">
                  <c:v>528054.90132256201</c:v>
                </c:pt>
                <c:pt idx="13264">
                  <c:v>685879.74316845008</c:v>
                </c:pt>
                <c:pt idx="13265">
                  <c:v>654055.10500876035</c:v>
                </c:pt>
                <c:pt idx="13266">
                  <c:v>554642.76278996607</c:v>
                </c:pt>
                <c:pt idx="13267">
                  <c:v>489190.60705547879</c:v>
                </c:pt>
                <c:pt idx="13268">
                  <c:v>675587.08705494436</c:v>
                </c:pt>
                <c:pt idx="13269">
                  <c:v>570969.0808693826</c:v>
                </c:pt>
                <c:pt idx="13270">
                  <c:v>635078.01176764432</c:v>
                </c:pt>
                <c:pt idx="13271">
                  <c:v>454703.08584862069</c:v>
                </c:pt>
                <c:pt idx="13272">
                  <c:v>428224.93871525268</c:v>
                </c:pt>
                <c:pt idx="13273">
                  <c:v>628130.70102956693</c:v>
                </c:pt>
                <c:pt idx="13274">
                  <c:v>745321.3505755621</c:v>
                </c:pt>
                <c:pt idx="13275">
                  <c:v>489313.44257099292</c:v>
                </c:pt>
                <c:pt idx="13276">
                  <c:v>466742.50216005871</c:v>
                </c:pt>
                <c:pt idx="13277">
                  <c:v>429843.49303901981</c:v>
                </c:pt>
                <c:pt idx="13278">
                  <c:v>494487.89841689967</c:v>
                </c:pt>
                <c:pt idx="13279">
                  <c:v>550276.20347825543</c:v>
                </c:pt>
                <c:pt idx="13280">
                  <c:v>501860.45257433905</c:v>
                </c:pt>
                <c:pt idx="13281">
                  <c:v>471571.34769005992</c:v>
                </c:pt>
                <c:pt idx="13282">
                  <c:v>495601.25883735891</c:v>
                </c:pt>
                <c:pt idx="13283">
                  <c:v>584955.62036918825</c:v>
                </c:pt>
                <c:pt idx="13284">
                  <c:v>407680.59670200298</c:v>
                </c:pt>
                <c:pt idx="13285">
                  <c:v>520042.92671955965</c:v>
                </c:pt>
                <c:pt idx="13286">
                  <c:v>333021.45366327465</c:v>
                </c:pt>
                <c:pt idx="13287">
                  <c:v>529501.19479024119</c:v>
                </c:pt>
                <c:pt idx="13288">
                  <c:v>731256.48343471112</c:v>
                </c:pt>
                <c:pt idx="13289">
                  <c:v>503914.7609898466</c:v>
                </c:pt>
                <c:pt idx="13290">
                  <c:v>682802.17109749815</c:v>
                </c:pt>
                <c:pt idx="13291">
                  <c:v>412068.65456194367</c:v>
                </c:pt>
                <c:pt idx="13292">
                  <c:v>668014.18933986628</c:v>
                </c:pt>
                <c:pt idx="13293">
                  <c:v>494242.00379614881</c:v>
                </c:pt>
                <c:pt idx="13294">
                  <c:v>734523.58702280396</c:v>
                </c:pt>
                <c:pt idx="13295">
                  <c:v>810060.58938395174</c:v>
                </c:pt>
                <c:pt idx="13296">
                  <c:v>264777.53462774708</c:v>
                </c:pt>
                <c:pt idx="13297">
                  <c:v>359434.12478506361</c:v>
                </c:pt>
                <c:pt idx="13298">
                  <c:v>493097.32420878322</c:v>
                </c:pt>
                <c:pt idx="13299">
                  <c:v>506922.93256150687</c:v>
                </c:pt>
                <c:pt idx="13300">
                  <c:v>414905.5696569517</c:v>
                </c:pt>
                <c:pt idx="13301">
                  <c:v>252919.30504273807</c:v>
                </c:pt>
                <c:pt idx="13302">
                  <c:v>648670.52920288569</c:v>
                </c:pt>
                <c:pt idx="13303">
                  <c:v>635501.47737655533</c:v>
                </c:pt>
                <c:pt idx="13304">
                  <c:v>459544.3692258207</c:v>
                </c:pt>
                <c:pt idx="13305">
                  <c:v>241442.24516339696</c:v>
                </c:pt>
                <c:pt idx="13306">
                  <c:v>463751.15384717396</c:v>
                </c:pt>
                <c:pt idx="13307">
                  <c:v>252600.69329818187</c:v>
                </c:pt>
                <c:pt idx="13308">
                  <c:v>398979.97776163387</c:v>
                </c:pt>
                <c:pt idx="13309">
                  <c:v>367438.23845178622</c:v>
                </c:pt>
                <c:pt idx="13310">
                  <c:v>421816.77152516064</c:v>
                </c:pt>
                <c:pt idx="13311">
                  <c:v>487474.54391423269</c:v>
                </c:pt>
                <c:pt idx="13312">
                  <c:v>351733.94096355326</c:v>
                </c:pt>
                <c:pt idx="13313">
                  <c:v>170725.00362721828</c:v>
                </c:pt>
                <c:pt idx="13314">
                  <c:v>171649.49887956731</c:v>
                </c:pt>
                <c:pt idx="13315">
                  <c:v>332759.52862227662</c:v>
                </c:pt>
                <c:pt idx="13316">
                  <c:v>350936.34217047953</c:v>
                </c:pt>
                <c:pt idx="13317">
                  <c:v>260453.5566762356</c:v>
                </c:pt>
                <c:pt idx="13318">
                  <c:v>569691.90677673509</c:v>
                </c:pt>
                <c:pt idx="13319">
                  <c:v>210676.05947906268</c:v>
                </c:pt>
                <c:pt idx="13320">
                  <c:v>442714.22731358011</c:v>
                </c:pt>
                <c:pt idx="13321">
                  <c:v>173466.99570199638</c:v>
                </c:pt>
                <c:pt idx="13322">
                  <c:v>294624.45790328644</c:v>
                </c:pt>
                <c:pt idx="13323">
                  <c:v>365795.11629736359</c:v>
                </c:pt>
                <c:pt idx="13324">
                  <c:v>256484.9910758858</c:v>
                </c:pt>
                <c:pt idx="13325">
                  <c:v>279906.65688830317</c:v>
                </c:pt>
                <c:pt idx="13326">
                  <c:v>243501.8838886575</c:v>
                </c:pt>
                <c:pt idx="13327">
                  <c:v>295004.36317013297</c:v>
                </c:pt>
                <c:pt idx="13328">
                  <c:v>249266.95013165806</c:v>
                </c:pt>
                <c:pt idx="13329">
                  <c:v>217519.05258857855</c:v>
                </c:pt>
                <c:pt idx="13330">
                  <c:v>21001.492849370487</c:v>
                </c:pt>
                <c:pt idx="13331">
                  <c:v>365333.48490464827</c:v>
                </c:pt>
                <c:pt idx="13332">
                  <c:v>242466.88306837904</c:v>
                </c:pt>
                <c:pt idx="13333">
                  <c:v>7741.7733685597996</c:v>
                </c:pt>
                <c:pt idx="13334">
                  <c:v>374500.31525412644</c:v>
                </c:pt>
                <c:pt idx="13335">
                  <c:v>90169.504232416861</c:v>
                </c:pt>
                <c:pt idx="13336">
                  <c:v>483561.81374131417</c:v>
                </c:pt>
                <c:pt idx="13337">
                  <c:v>178230.20032944568</c:v>
                </c:pt>
                <c:pt idx="13338">
                  <c:v>-21762.837448050563</c:v>
                </c:pt>
                <c:pt idx="13339">
                  <c:v>183505.33057742959</c:v>
                </c:pt>
                <c:pt idx="13340">
                  <c:v>230870.86595362495</c:v>
                </c:pt>
                <c:pt idx="13341">
                  <c:v>124123.39089810642</c:v>
                </c:pt>
                <c:pt idx="13342">
                  <c:v>71890.047369962966</c:v>
                </c:pt>
                <c:pt idx="13343">
                  <c:v>2082156.9588258632</c:v>
                </c:pt>
                <c:pt idx="13344">
                  <c:v>1171691.1318822384</c:v>
                </c:pt>
                <c:pt idx="13345">
                  <c:v>1588871.2756105773</c:v>
                </c:pt>
                <c:pt idx="13346">
                  <c:v>1153762.4814565815</c:v>
                </c:pt>
                <c:pt idx="13347">
                  <c:v>1199573.9327900207</c:v>
                </c:pt>
                <c:pt idx="13348">
                  <c:v>761411.54864194209</c:v>
                </c:pt>
                <c:pt idx="13349">
                  <c:v>981897.06458698655</c:v>
                </c:pt>
                <c:pt idx="13350">
                  <c:v>829484.078841293</c:v>
                </c:pt>
                <c:pt idx="13351">
                  <c:v>1017236.7295827696</c:v>
                </c:pt>
                <c:pt idx="13352">
                  <c:v>506309.41740724823</c:v>
                </c:pt>
                <c:pt idx="13353">
                  <c:v>563562.03413501231</c:v>
                </c:pt>
                <c:pt idx="13354">
                  <c:v>1034539.9146352017</c:v>
                </c:pt>
                <c:pt idx="13355">
                  <c:v>812122.8571181437</c:v>
                </c:pt>
                <c:pt idx="13356">
                  <c:v>519759.15220627072</c:v>
                </c:pt>
                <c:pt idx="13357">
                  <c:v>808078.23244139669</c:v>
                </c:pt>
                <c:pt idx="13358">
                  <c:v>629276.93231481535</c:v>
                </c:pt>
                <c:pt idx="13359">
                  <c:v>859275.03456157364</c:v>
                </c:pt>
                <c:pt idx="13360">
                  <c:v>927810.94056956458</c:v>
                </c:pt>
                <c:pt idx="13361">
                  <c:v>624221.30793979764</c:v>
                </c:pt>
                <c:pt idx="13362">
                  <c:v>736174.23226934939</c:v>
                </c:pt>
                <c:pt idx="13363">
                  <c:v>495029.16332845431</c:v>
                </c:pt>
                <c:pt idx="13364">
                  <c:v>687233.04428248852</c:v>
                </c:pt>
                <c:pt idx="13365">
                  <c:v>773931.57537896396</c:v>
                </c:pt>
                <c:pt idx="13366">
                  <c:v>516522.07739723241</c:v>
                </c:pt>
                <c:pt idx="13367">
                  <c:v>585605.22004188295</c:v>
                </c:pt>
                <c:pt idx="13368">
                  <c:v>459671.56602248643</c:v>
                </c:pt>
                <c:pt idx="13369">
                  <c:v>415536.10484710173</c:v>
                </c:pt>
                <c:pt idx="13370">
                  <c:v>709812.33906440821</c:v>
                </c:pt>
                <c:pt idx="13371">
                  <c:v>545202.89861792058</c:v>
                </c:pt>
                <c:pt idx="13372">
                  <c:v>698465.78041693999</c:v>
                </c:pt>
                <c:pt idx="13373">
                  <c:v>415608.06805438327</c:v>
                </c:pt>
                <c:pt idx="13374">
                  <c:v>532931.63818774186</c:v>
                </c:pt>
                <c:pt idx="13375">
                  <c:v>482919.05728056334</c:v>
                </c:pt>
                <c:pt idx="13376">
                  <c:v>468960.82694109483</c:v>
                </c:pt>
                <c:pt idx="13377">
                  <c:v>507215.67059500597</c:v>
                </c:pt>
                <c:pt idx="13378">
                  <c:v>378996.16530476738</c:v>
                </c:pt>
                <c:pt idx="13379">
                  <c:v>500631.59699530795</c:v>
                </c:pt>
                <c:pt idx="13380">
                  <c:v>411650.28144463478</c:v>
                </c:pt>
                <c:pt idx="13381">
                  <c:v>517044.38911980193</c:v>
                </c:pt>
                <c:pt idx="13382">
                  <c:v>574240.17353812302</c:v>
                </c:pt>
                <c:pt idx="13383">
                  <c:v>644536.03303714574</c:v>
                </c:pt>
                <c:pt idx="13384">
                  <c:v>534700.27713488834</c:v>
                </c:pt>
                <c:pt idx="13385">
                  <c:v>630851.12357926148</c:v>
                </c:pt>
                <c:pt idx="13386">
                  <c:v>570002.94670827512</c:v>
                </c:pt>
                <c:pt idx="13387">
                  <c:v>572647.80878317892</c:v>
                </c:pt>
                <c:pt idx="13388">
                  <c:v>521338.83796346909</c:v>
                </c:pt>
                <c:pt idx="13389">
                  <c:v>536353.66707824916</c:v>
                </c:pt>
                <c:pt idx="13390">
                  <c:v>540859.63018795568</c:v>
                </c:pt>
                <c:pt idx="13391">
                  <c:v>462822.36731025344</c:v>
                </c:pt>
                <c:pt idx="13392">
                  <c:v>524286.12543284363</c:v>
                </c:pt>
                <c:pt idx="13393">
                  <c:v>427430.93745733704</c:v>
                </c:pt>
                <c:pt idx="13394">
                  <c:v>426761.7338188701</c:v>
                </c:pt>
                <c:pt idx="13395">
                  <c:v>317289.82298726344</c:v>
                </c:pt>
                <c:pt idx="13396">
                  <c:v>482002.23550400959</c:v>
                </c:pt>
                <c:pt idx="13397">
                  <c:v>542276.23630287312</c:v>
                </c:pt>
                <c:pt idx="13398">
                  <c:v>101962.14627521057</c:v>
                </c:pt>
                <c:pt idx="13399">
                  <c:v>262561.9909396912</c:v>
                </c:pt>
                <c:pt idx="13400">
                  <c:v>179186.64828953653</c:v>
                </c:pt>
                <c:pt idx="13401">
                  <c:v>560523.79341731395</c:v>
                </c:pt>
                <c:pt idx="13402">
                  <c:v>443397.63291121466</c:v>
                </c:pt>
                <c:pt idx="13403">
                  <c:v>409752.19148352742</c:v>
                </c:pt>
                <c:pt idx="13404">
                  <c:v>370672.52178218699</c:v>
                </c:pt>
                <c:pt idx="13405">
                  <c:v>304342.11466976337</c:v>
                </c:pt>
                <c:pt idx="13406">
                  <c:v>328588.43353258469</c:v>
                </c:pt>
                <c:pt idx="13407">
                  <c:v>486301.4254757475</c:v>
                </c:pt>
                <c:pt idx="13408">
                  <c:v>233233.06222951799</c:v>
                </c:pt>
                <c:pt idx="13409">
                  <c:v>402652.65762575378</c:v>
                </c:pt>
                <c:pt idx="13410">
                  <c:v>268598.70585340698</c:v>
                </c:pt>
                <c:pt idx="13411">
                  <c:v>351525.63621914003</c:v>
                </c:pt>
                <c:pt idx="13412">
                  <c:v>295961.12864093814</c:v>
                </c:pt>
                <c:pt idx="13413">
                  <c:v>285100.02389151353</c:v>
                </c:pt>
                <c:pt idx="13414">
                  <c:v>414519.82926871226</c:v>
                </c:pt>
                <c:pt idx="13415">
                  <c:v>470343.19651974877</c:v>
                </c:pt>
                <c:pt idx="13416">
                  <c:v>171962.78343557211</c:v>
                </c:pt>
                <c:pt idx="13417">
                  <c:v>359424.28497065586</c:v>
                </c:pt>
                <c:pt idx="13418">
                  <c:v>268829.61993332393</c:v>
                </c:pt>
                <c:pt idx="13419">
                  <c:v>200887.26331208798</c:v>
                </c:pt>
                <c:pt idx="13420">
                  <c:v>100763.3890937096</c:v>
                </c:pt>
                <c:pt idx="13421">
                  <c:v>226112.97213790234</c:v>
                </c:pt>
                <c:pt idx="13422">
                  <c:v>194141.7929487098</c:v>
                </c:pt>
                <c:pt idx="13423">
                  <c:v>1021538.4428258148</c:v>
                </c:pt>
                <c:pt idx="13424">
                  <c:v>1068844.2342433769</c:v>
                </c:pt>
                <c:pt idx="13425">
                  <c:v>712690.54235819215</c:v>
                </c:pt>
                <c:pt idx="13426">
                  <c:v>1139338.7316572666</c:v>
                </c:pt>
                <c:pt idx="13427">
                  <c:v>523951.64945805131</c:v>
                </c:pt>
                <c:pt idx="13428">
                  <c:v>1161478.3581688423</c:v>
                </c:pt>
                <c:pt idx="13429">
                  <c:v>425241.51019685721</c:v>
                </c:pt>
                <c:pt idx="13430">
                  <c:v>795450.10888069472</c:v>
                </c:pt>
                <c:pt idx="13431">
                  <c:v>764608.73119553551</c:v>
                </c:pt>
                <c:pt idx="13432">
                  <c:v>795112.5056522222</c:v>
                </c:pt>
                <c:pt idx="13433">
                  <c:v>328068.98249173351</c:v>
                </c:pt>
                <c:pt idx="13434">
                  <c:v>555105.57842010539</c:v>
                </c:pt>
                <c:pt idx="13435">
                  <c:v>657683.30788489897</c:v>
                </c:pt>
                <c:pt idx="13436">
                  <c:v>647180.36857442209</c:v>
                </c:pt>
                <c:pt idx="13437">
                  <c:v>610613.50175551255</c:v>
                </c:pt>
                <c:pt idx="13438">
                  <c:v>931008.16742260056</c:v>
                </c:pt>
                <c:pt idx="13439">
                  <c:v>540309.61694533983</c:v>
                </c:pt>
                <c:pt idx="13440">
                  <c:v>389910.4353803111</c:v>
                </c:pt>
                <c:pt idx="13441">
                  <c:v>722743.98621719528</c:v>
                </c:pt>
                <c:pt idx="13442">
                  <c:v>584789.75798726536</c:v>
                </c:pt>
                <c:pt idx="13443">
                  <c:v>611065.19337698619</c:v>
                </c:pt>
                <c:pt idx="13444">
                  <c:v>594808.27198918862</c:v>
                </c:pt>
                <c:pt idx="13445">
                  <c:v>581820.87750197609</c:v>
                </c:pt>
                <c:pt idx="13446">
                  <c:v>575045.94769487367</c:v>
                </c:pt>
                <c:pt idx="13447">
                  <c:v>566677.16467247135</c:v>
                </c:pt>
                <c:pt idx="13448">
                  <c:v>387469.05478916405</c:v>
                </c:pt>
                <c:pt idx="13449">
                  <c:v>551891.45461684337</c:v>
                </c:pt>
                <c:pt idx="13450">
                  <c:v>328064.74043247721</c:v>
                </c:pt>
                <c:pt idx="13451">
                  <c:v>298646.95145341923</c:v>
                </c:pt>
                <c:pt idx="13452">
                  <c:v>636693.77580160741</c:v>
                </c:pt>
                <c:pt idx="13453">
                  <c:v>549903.10092899739</c:v>
                </c:pt>
                <c:pt idx="13454">
                  <c:v>466471.56618841802</c:v>
                </c:pt>
                <c:pt idx="13455">
                  <c:v>477962.66375374858</c:v>
                </c:pt>
                <c:pt idx="13456">
                  <c:v>317342.90546333918</c:v>
                </c:pt>
                <c:pt idx="13457">
                  <c:v>449189.14434589434</c:v>
                </c:pt>
                <c:pt idx="13458">
                  <c:v>345714.58738776948</c:v>
                </c:pt>
                <c:pt idx="13459">
                  <c:v>102494.6210429598</c:v>
                </c:pt>
                <c:pt idx="13460">
                  <c:v>287794.96073970525</c:v>
                </c:pt>
                <c:pt idx="13461">
                  <c:v>358740.7595668892</c:v>
                </c:pt>
                <c:pt idx="13462">
                  <c:v>562758.71516045008</c:v>
                </c:pt>
                <c:pt idx="13463">
                  <c:v>277304.92680663016</c:v>
                </c:pt>
                <c:pt idx="13464">
                  <c:v>372201.04628817609</c:v>
                </c:pt>
                <c:pt idx="13465">
                  <c:v>295109.61721715849</c:v>
                </c:pt>
                <c:pt idx="13466">
                  <c:v>361237.03390407196</c:v>
                </c:pt>
                <c:pt idx="13467">
                  <c:v>282160.17753720039</c:v>
                </c:pt>
                <c:pt idx="13468">
                  <c:v>283848.79554832506</c:v>
                </c:pt>
                <c:pt idx="13469">
                  <c:v>311767.55383851595</c:v>
                </c:pt>
                <c:pt idx="13470">
                  <c:v>283455.55227339634</c:v>
                </c:pt>
                <c:pt idx="13471">
                  <c:v>360410.10152218532</c:v>
                </c:pt>
                <c:pt idx="13472">
                  <c:v>401011.0862692197</c:v>
                </c:pt>
                <c:pt idx="13473">
                  <c:v>254362.71397035179</c:v>
                </c:pt>
                <c:pt idx="13474">
                  <c:v>485177.09083507559</c:v>
                </c:pt>
                <c:pt idx="13475">
                  <c:v>183946.02780996065</c:v>
                </c:pt>
                <c:pt idx="13476">
                  <c:v>335390.93944057886</c:v>
                </c:pt>
                <c:pt idx="13477">
                  <c:v>326325.50398699293</c:v>
                </c:pt>
                <c:pt idx="13478">
                  <c:v>153747.17705125333</c:v>
                </c:pt>
                <c:pt idx="13479">
                  <c:v>203550.33042598167</c:v>
                </c:pt>
                <c:pt idx="13480">
                  <c:v>204752.93189783016</c:v>
                </c:pt>
                <c:pt idx="13481">
                  <c:v>244412.42163059363</c:v>
                </c:pt>
                <c:pt idx="13482">
                  <c:v>229390.00771110092</c:v>
                </c:pt>
                <c:pt idx="13483">
                  <c:v>128825.8415443798</c:v>
                </c:pt>
                <c:pt idx="13484">
                  <c:v>246971.59337821737</c:v>
                </c:pt>
                <c:pt idx="13485">
                  <c:v>204396.42807104756</c:v>
                </c:pt>
                <c:pt idx="13486">
                  <c:v>153710.34443180394</c:v>
                </c:pt>
                <c:pt idx="13487">
                  <c:v>162924.69415590109</c:v>
                </c:pt>
                <c:pt idx="13488">
                  <c:v>119821.92797371105</c:v>
                </c:pt>
                <c:pt idx="13489">
                  <c:v>1525600.2835699252</c:v>
                </c:pt>
                <c:pt idx="13490">
                  <c:v>1431783.9867669197</c:v>
                </c:pt>
                <c:pt idx="13491">
                  <c:v>945122.68101250904</c:v>
                </c:pt>
                <c:pt idx="13492">
                  <c:v>1036197.5039217895</c:v>
                </c:pt>
                <c:pt idx="13493">
                  <c:v>1177895.5753451854</c:v>
                </c:pt>
                <c:pt idx="13494">
                  <c:v>463014.43947836559</c:v>
                </c:pt>
                <c:pt idx="13495">
                  <c:v>856656.26687679614</c:v>
                </c:pt>
                <c:pt idx="13496">
                  <c:v>849346.02479645889</c:v>
                </c:pt>
                <c:pt idx="13497">
                  <c:v>716231.87746542378</c:v>
                </c:pt>
                <c:pt idx="13498">
                  <c:v>707364.21800786105</c:v>
                </c:pt>
                <c:pt idx="13499">
                  <c:v>680972.2021780191</c:v>
                </c:pt>
                <c:pt idx="13500">
                  <c:v>803567.19116025628</c:v>
                </c:pt>
                <c:pt idx="13501">
                  <c:v>586863.57642410358</c:v>
                </c:pt>
                <c:pt idx="13502">
                  <c:v>568696.49042201694</c:v>
                </c:pt>
                <c:pt idx="13503">
                  <c:v>520088.14871206047</c:v>
                </c:pt>
                <c:pt idx="13504">
                  <c:v>617977.38918488065</c:v>
                </c:pt>
                <c:pt idx="13505">
                  <c:v>842043.65267854196</c:v>
                </c:pt>
                <c:pt idx="13506">
                  <c:v>540289.14688938472</c:v>
                </c:pt>
                <c:pt idx="13507">
                  <c:v>465836.67731794616</c:v>
                </c:pt>
                <c:pt idx="13508">
                  <c:v>613113.8501441509</c:v>
                </c:pt>
                <c:pt idx="13509">
                  <c:v>622061.91137430165</c:v>
                </c:pt>
                <c:pt idx="13510">
                  <c:v>898807.08539680042</c:v>
                </c:pt>
                <c:pt idx="13511">
                  <c:v>507029.53303663683</c:v>
                </c:pt>
                <c:pt idx="13512">
                  <c:v>667432.06615257694</c:v>
                </c:pt>
                <c:pt idx="13513">
                  <c:v>463964.15091790201</c:v>
                </c:pt>
                <c:pt idx="13514">
                  <c:v>323038.24461764318</c:v>
                </c:pt>
                <c:pt idx="13515">
                  <c:v>653870.07566414052</c:v>
                </c:pt>
                <c:pt idx="13516">
                  <c:v>630476.89578053006</c:v>
                </c:pt>
                <c:pt idx="13517">
                  <c:v>359074.17185926338</c:v>
                </c:pt>
                <c:pt idx="13518">
                  <c:v>413425.81479350105</c:v>
                </c:pt>
                <c:pt idx="13519">
                  <c:v>424314.99924955372</c:v>
                </c:pt>
                <c:pt idx="13520">
                  <c:v>489330.01918968564</c:v>
                </c:pt>
                <c:pt idx="13521">
                  <c:v>520565.20908258355</c:v>
                </c:pt>
                <c:pt idx="13522">
                  <c:v>516535.98648932716</c:v>
                </c:pt>
                <c:pt idx="13523">
                  <c:v>540739.96844564611</c:v>
                </c:pt>
                <c:pt idx="13524">
                  <c:v>496430.48447974079</c:v>
                </c:pt>
                <c:pt idx="13525">
                  <c:v>455406.54656005563</c:v>
                </c:pt>
                <c:pt idx="13526">
                  <c:v>349432.78481118998</c:v>
                </c:pt>
                <c:pt idx="13527">
                  <c:v>551390.59637729183</c:v>
                </c:pt>
                <c:pt idx="13528">
                  <c:v>485454.11913981417</c:v>
                </c:pt>
                <c:pt idx="13529">
                  <c:v>257368.69197093238</c:v>
                </c:pt>
                <c:pt idx="13530">
                  <c:v>218679.61245546438</c:v>
                </c:pt>
                <c:pt idx="13531">
                  <c:v>599340.06117498688</c:v>
                </c:pt>
                <c:pt idx="13532">
                  <c:v>438014.33300492598</c:v>
                </c:pt>
                <c:pt idx="13533">
                  <c:v>462528.36306073616</c:v>
                </c:pt>
                <c:pt idx="13534">
                  <c:v>414588.40621905768</c:v>
                </c:pt>
                <c:pt idx="13535">
                  <c:v>488460.46001026843</c:v>
                </c:pt>
                <c:pt idx="13536">
                  <c:v>402808.74864502845</c:v>
                </c:pt>
                <c:pt idx="13537">
                  <c:v>384915.26978879824</c:v>
                </c:pt>
                <c:pt idx="13538">
                  <c:v>415744.22460989503</c:v>
                </c:pt>
                <c:pt idx="13539">
                  <c:v>216476.42891563478</c:v>
                </c:pt>
                <c:pt idx="13540">
                  <c:v>198322.18105168431</c:v>
                </c:pt>
                <c:pt idx="13541">
                  <c:v>156300.06073760413</c:v>
                </c:pt>
                <c:pt idx="13542">
                  <c:v>435907.20946893655</c:v>
                </c:pt>
                <c:pt idx="13543">
                  <c:v>132337.28589301667</c:v>
                </c:pt>
                <c:pt idx="13544">
                  <c:v>304382.64940833539</c:v>
                </c:pt>
                <c:pt idx="13545">
                  <c:v>116922.90289116293</c:v>
                </c:pt>
                <c:pt idx="13546">
                  <c:v>259828.38906846134</c:v>
                </c:pt>
                <c:pt idx="13547">
                  <c:v>283968.4806012233</c:v>
                </c:pt>
                <c:pt idx="13548">
                  <c:v>36379.034214543761</c:v>
                </c:pt>
                <c:pt idx="13549">
                  <c:v>764933.87879202398</c:v>
                </c:pt>
                <c:pt idx="13550">
                  <c:v>615694.35490895307</c:v>
                </c:pt>
                <c:pt idx="13551">
                  <c:v>552621.42358863214</c:v>
                </c:pt>
                <c:pt idx="13552">
                  <c:v>332663.79900204041</c:v>
                </c:pt>
                <c:pt idx="13553">
                  <c:v>414570.9029483273</c:v>
                </c:pt>
                <c:pt idx="13554">
                  <c:v>173160.58865194386</c:v>
                </c:pt>
                <c:pt idx="13555">
                  <c:v>1163213.3703718574</c:v>
                </c:pt>
                <c:pt idx="13556">
                  <c:v>419671.02807001281</c:v>
                </c:pt>
                <c:pt idx="13557">
                  <c:v>1830714.2548244572</c:v>
                </c:pt>
                <c:pt idx="13558">
                  <c:v>1430507.9987125564</c:v>
                </c:pt>
                <c:pt idx="13559">
                  <c:v>787447.56519075774</c:v>
                </c:pt>
                <c:pt idx="13560">
                  <c:v>1341726.3846318121</c:v>
                </c:pt>
                <c:pt idx="13561">
                  <c:v>846803.29305731249</c:v>
                </c:pt>
                <c:pt idx="13562">
                  <c:v>806486.17142648611</c:v>
                </c:pt>
                <c:pt idx="13563">
                  <c:v>867611.48420145921</c:v>
                </c:pt>
                <c:pt idx="13564">
                  <c:v>897492.14430184546</c:v>
                </c:pt>
                <c:pt idx="13565">
                  <c:v>785791.5508047113</c:v>
                </c:pt>
                <c:pt idx="13566">
                  <c:v>720983.01908781228</c:v>
                </c:pt>
                <c:pt idx="13567">
                  <c:v>963016.51422308257</c:v>
                </c:pt>
                <c:pt idx="13568">
                  <c:v>679295.18938986538</c:v>
                </c:pt>
                <c:pt idx="13569">
                  <c:v>529064.59097251995</c:v>
                </c:pt>
                <c:pt idx="13570">
                  <c:v>927395.79882577411</c:v>
                </c:pt>
                <c:pt idx="13571">
                  <c:v>792001.12004557624</c:v>
                </c:pt>
                <c:pt idx="13572">
                  <c:v>975206.22606882919</c:v>
                </c:pt>
                <c:pt idx="13573">
                  <c:v>564920.03047580353</c:v>
                </c:pt>
                <c:pt idx="13574">
                  <c:v>653343.19928845239</c:v>
                </c:pt>
                <c:pt idx="13575">
                  <c:v>705336.36491295986</c:v>
                </c:pt>
                <c:pt idx="13576">
                  <c:v>764930.90008308762</c:v>
                </c:pt>
                <c:pt idx="13577">
                  <c:v>711464.57730382017</c:v>
                </c:pt>
                <c:pt idx="13578">
                  <c:v>1091498.2369206501</c:v>
                </c:pt>
                <c:pt idx="13579">
                  <c:v>553696.99064572819</c:v>
                </c:pt>
                <c:pt idx="13580">
                  <c:v>698030.76557202614</c:v>
                </c:pt>
                <c:pt idx="13581">
                  <c:v>472592.013302518</c:v>
                </c:pt>
                <c:pt idx="13582">
                  <c:v>879142.33687403193</c:v>
                </c:pt>
                <c:pt idx="13583">
                  <c:v>483516.00624984695</c:v>
                </c:pt>
                <c:pt idx="13584">
                  <c:v>562747.70169747109</c:v>
                </c:pt>
                <c:pt idx="13585">
                  <c:v>848191.34561128926</c:v>
                </c:pt>
                <c:pt idx="13586">
                  <c:v>592678.37159569515</c:v>
                </c:pt>
                <c:pt idx="13587">
                  <c:v>627692.34082753398</c:v>
                </c:pt>
                <c:pt idx="13588">
                  <c:v>673039.18599418539</c:v>
                </c:pt>
                <c:pt idx="13589">
                  <c:v>779008.68238753267</c:v>
                </c:pt>
                <c:pt idx="13590">
                  <c:v>566368.37825682526</c:v>
                </c:pt>
                <c:pt idx="13591">
                  <c:v>826390.99390070012</c:v>
                </c:pt>
                <c:pt idx="13592">
                  <c:v>635907.63574976858</c:v>
                </c:pt>
                <c:pt idx="13593">
                  <c:v>623873.51989915455</c:v>
                </c:pt>
                <c:pt idx="13594">
                  <c:v>380910.61027007137</c:v>
                </c:pt>
                <c:pt idx="13595">
                  <c:v>300923.69080287981</c:v>
                </c:pt>
                <c:pt idx="13596">
                  <c:v>378970.04874178173</c:v>
                </c:pt>
                <c:pt idx="13597">
                  <c:v>501561.64222094463</c:v>
                </c:pt>
                <c:pt idx="13598">
                  <c:v>511024.69731617277</c:v>
                </c:pt>
                <c:pt idx="13599">
                  <c:v>337683.87871976831</c:v>
                </c:pt>
                <c:pt idx="13600">
                  <c:v>648596.85214886034</c:v>
                </c:pt>
                <c:pt idx="13601">
                  <c:v>304215.25980915705</c:v>
                </c:pt>
                <c:pt idx="13602">
                  <c:v>693415.55663480097</c:v>
                </c:pt>
                <c:pt idx="13603">
                  <c:v>557136.25481027819</c:v>
                </c:pt>
                <c:pt idx="13604">
                  <c:v>256577.39613405932</c:v>
                </c:pt>
                <c:pt idx="13605">
                  <c:v>296430.13452184334</c:v>
                </c:pt>
                <c:pt idx="13606">
                  <c:v>470369.34857910464</c:v>
                </c:pt>
                <c:pt idx="13607">
                  <c:v>282225.11121038941</c:v>
                </c:pt>
                <c:pt idx="13608">
                  <c:v>401195.94825006009</c:v>
                </c:pt>
                <c:pt idx="13609">
                  <c:v>594087.11044199124</c:v>
                </c:pt>
                <c:pt idx="13610">
                  <c:v>513442.38100471447</c:v>
                </c:pt>
                <c:pt idx="13611">
                  <c:v>430718.71466263599</c:v>
                </c:pt>
                <c:pt idx="13612">
                  <c:v>248731.28271590831</c:v>
                </c:pt>
                <c:pt idx="13613">
                  <c:v>390088.56612277759</c:v>
                </c:pt>
                <c:pt idx="13614">
                  <c:v>210719.22486811699</c:v>
                </c:pt>
                <c:pt idx="13615">
                  <c:v>418767.29594790476</c:v>
                </c:pt>
                <c:pt idx="13616">
                  <c:v>203280.47030820092</c:v>
                </c:pt>
                <c:pt idx="13617">
                  <c:v>228524.0765323627</c:v>
                </c:pt>
                <c:pt idx="13618">
                  <c:v>448533.58754113031</c:v>
                </c:pt>
                <c:pt idx="13619">
                  <c:v>315847.05874221394</c:v>
                </c:pt>
                <c:pt idx="13620">
                  <c:v>253741.79549759216</c:v>
                </c:pt>
                <c:pt idx="13621">
                  <c:v>264991.19782681961</c:v>
                </c:pt>
                <c:pt idx="13622">
                  <c:v>65224.936794766109</c:v>
                </c:pt>
                <c:pt idx="13623">
                  <c:v>142806.11748177483</c:v>
                </c:pt>
                <c:pt idx="13624">
                  <c:v>215333.88846648697</c:v>
                </c:pt>
                <c:pt idx="13625">
                  <c:v>34205.247872569329</c:v>
                </c:pt>
                <c:pt idx="13626">
                  <c:v>243119.27196967392</c:v>
                </c:pt>
                <c:pt idx="13627">
                  <c:v>209644.18848221513</c:v>
                </c:pt>
                <c:pt idx="13628">
                  <c:v>170316.97808810143</c:v>
                </c:pt>
                <c:pt idx="13629">
                  <c:v>58926.336380389068</c:v>
                </c:pt>
                <c:pt idx="13630">
                  <c:v>176051.45531293779</c:v>
                </c:pt>
                <c:pt idx="13631">
                  <c:v>1932902.765916782</c:v>
                </c:pt>
                <c:pt idx="13632">
                  <c:v>1226939.7317191325</c:v>
                </c:pt>
                <c:pt idx="13633">
                  <c:v>1915289.3025733477</c:v>
                </c:pt>
                <c:pt idx="13634">
                  <c:v>1100534.2041197724</c:v>
                </c:pt>
                <c:pt idx="13635">
                  <c:v>1331838.9133270674</c:v>
                </c:pt>
                <c:pt idx="13636">
                  <c:v>1322167.6332284349</c:v>
                </c:pt>
                <c:pt idx="13637">
                  <c:v>954521.84261725761</c:v>
                </c:pt>
                <c:pt idx="13638">
                  <c:v>883891.74070105643</c:v>
                </c:pt>
                <c:pt idx="13639">
                  <c:v>702263.50150056812</c:v>
                </c:pt>
                <c:pt idx="13640">
                  <c:v>769403.03758217115</c:v>
                </c:pt>
                <c:pt idx="13641">
                  <c:v>592073.50686938781</c:v>
                </c:pt>
                <c:pt idx="13642">
                  <c:v>753911.95142645878</c:v>
                </c:pt>
                <c:pt idx="13643">
                  <c:v>920043.49515012815</c:v>
                </c:pt>
                <c:pt idx="13644">
                  <c:v>1065489.6199564564</c:v>
                </c:pt>
                <c:pt idx="13645">
                  <c:v>716669.89113244729</c:v>
                </c:pt>
                <c:pt idx="13646">
                  <c:v>871964.07371765864</c:v>
                </c:pt>
                <c:pt idx="13647">
                  <c:v>772619.42560812889</c:v>
                </c:pt>
                <c:pt idx="13648">
                  <c:v>766023.52378400916</c:v>
                </c:pt>
                <c:pt idx="13649">
                  <c:v>862485.97556982818</c:v>
                </c:pt>
                <c:pt idx="13650">
                  <c:v>779473.2035660611</c:v>
                </c:pt>
                <c:pt idx="13651">
                  <c:v>997984.56160735281</c:v>
                </c:pt>
                <c:pt idx="13652">
                  <c:v>638360.4640612856</c:v>
                </c:pt>
                <c:pt idx="13653">
                  <c:v>477941.92135993019</c:v>
                </c:pt>
                <c:pt idx="13654">
                  <c:v>768949.57751564297</c:v>
                </c:pt>
                <c:pt idx="13655">
                  <c:v>580215.71679035446</c:v>
                </c:pt>
                <c:pt idx="13656">
                  <c:v>451905.24930056726</c:v>
                </c:pt>
                <c:pt idx="13657">
                  <c:v>537364.55517849547</c:v>
                </c:pt>
                <c:pt idx="13658">
                  <c:v>709699.21865681862</c:v>
                </c:pt>
                <c:pt idx="13659">
                  <c:v>560494.52194077731</c:v>
                </c:pt>
                <c:pt idx="13660">
                  <c:v>690249.64860177797</c:v>
                </c:pt>
                <c:pt idx="13661">
                  <c:v>615158.75429685344</c:v>
                </c:pt>
                <c:pt idx="13662">
                  <c:v>374598.92340058053</c:v>
                </c:pt>
                <c:pt idx="13663">
                  <c:v>520794.28130638145</c:v>
                </c:pt>
                <c:pt idx="13664">
                  <c:v>480933.36259841442</c:v>
                </c:pt>
                <c:pt idx="13665">
                  <c:v>697449.42621692736</c:v>
                </c:pt>
                <c:pt idx="13666">
                  <c:v>449150.27677263762</c:v>
                </c:pt>
                <c:pt idx="13667">
                  <c:v>348774.39088783361</c:v>
                </c:pt>
                <c:pt idx="13668">
                  <c:v>749419.98413785372</c:v>
                </c:pt>
                <c:pt idx="13669">
                  <c:v>566690.89506088872</c:v>
                </c:pt>
                <c:pt idx="13670">
                  <c:v>397004.60550114361</c:v>
                </c:pt>
                <c:pt idx="13671">
                  <c:v>457968.7612527996</c:v>
                </c:pt>
                <c:pt idx="13672">
                  <c:v>494352.00546947168</c:v>
                </c:pt>
                <c:pt idx="13673">
                  <c:v>509136.78245585383</c:v>
                </c:pt>
                <c:pt idx="13674">
                  <c:v>671636.58284605725</c:v>
                </c:pt>
                <c:pt idx="13675">
                  <c:v>484770.5996360915</c:v>
                </c:pt>
                <c:pt idx="13676">
                  <c:v>544806.04650841339</c:v>
                </c:pt>
                <c:pt idx="13677">
                  <c:v>396360.76603405952</c:v>
                </c:pt>
                <c:pt idx="13678">
                  <c:v>389976.14636967424</c:v>
                </c:pt>
                <c:pt idx="13679">
                  <c:v>287193.89924907841</c:v>
                </c:pt>
                <c:pt idx="13680">
                  <c:v>544322.2542968099</c:v>
                </c:pt>
                <c:pt idx="13681">
                  <c:v>223488.27362534023</c:v>
                </c:pt>
                <c:pt idx="13682">
                  <c:v>433523.42194206576</c:v>
                </c:pt>
                <c:pt idx="13683">
                  <c:v>291540.25453708525</c:v>
                </c:pt>
                <c:pt idx="13684">
                  <c:v>356345.37874276348</c:v>
                </c:pt>
                <c:pt idx="13685">
                  <c:v>393341.5816280219</c:v>
                </c:pt>
                <c:pt idx="13686">
                  <c:v>446725.97781296255</c:v>
                </c:pt>
                <c:pt idx="13687">
                  <c:v>445867.4440172583</c:v>
                </c:pt>
                <c:pt idx="13688">
                  <c:v>207405.38588145067</c:v>
                </c:pt>
                <c:pt idx="13689">
                  <c:v>480363.7553236513</c:v>
                </c:pt>
                <c:pt idx="13690">
                  <c:v>466644.02092157223</c:v>
                </c:pt>
                <c:pt idx="13691">
                  <c:v>411633.48552875343</c:v>
                </c:pt>
                <c:pt idx="13692">
                  <c:v>257060.79267724606</c:v>
                </c:pt>
                <c:pt idx="13693">
                  <c:v>533589.08697869058</c:v>
                </c:pt>
                <c:pt idx="13694">
                  <c:v>317329.95190794265</c:v>
                </c:pt>
                <c:pt idx="13695">
                  <c:v>171474.79676439849</c:v>
                </c:pt>
                <c:pt idx="13696">
                  <c:v>218305.61217290603</c:v>
                </c:pt>
                <c:pt idx="13697">
                  <c:v>208377.87460597212</c:v>
                </c:pt>
                <c:pt idx="13698">
                  <c:v>334268.88258927542</c:v>
                </c:pt>
                <c:pt idx="13699">
                  <c:v>416031.73053697502</c:v>
                </c:pt>
                <c:pt idx="13700">
                  <c:v>224635.86628320697</c:v>
                </c:pt>
                <c:pt idx="13701">
                  <c:v>312113.70654830127</c:v>
                </c:pt>
                <c:pt idx="13702">
                  <c:v>197370.57497072947</c:v>
                </c:pt>
                <c:pt idx="13703">
                  <c:v>144477.12396439759</c:v>
                </c:pt>
                <c:pt idx="13704">
                  <c:v>311819.81391604769</c:v>
                </c:pt>
                <c:pt idx="13705">
                  <c:v>113632.06004189869</c:v>
                </c:pt>
                <c:pt idx="13706">
                  <c:v>127811.86255021894</c:v>
                </c:pt>
                <c:pt idx="13707">
                  <c:v>139665.36630592708</c:v>
                </c:pt>
                <c:pt idx="13708">
                  <c:v>255189.40490860125</c:v>
                </c:pt>
                <c:pt idx="13709">
                  <c:v>2450898.2161110621</c:v>
                </c:pt>
                <c:pt idx="13710">
                  <c:v>1221956.2657640369</c:v>
                </c:pt>
                <c:pt idx="13711">
                  <c:v>876221.55203679646</c:v>
                </c:pt>
                <c:pt idx="13712">
                  <c:v>1353975.0948426523</c:v>
                </c:pt>
                <c:pt idx="13713">
                  <c:v>839872.4456923015</c:v>
                </c:pt>
                <c:pt idx="13714">
                  <c:v>1028453.2265039509</c:v>
                </c:pt>
                <c:pt idx="13715">
                  <c:v>857975.04734603863</c:v>
                </c:pt>
                <c:pt idx="13716">
                  <c:v>793978.33041984926</c:v>
                </c:pt>
                <c:pt idx="13717">
                  <c:v>818737.19439484691</c:v>
                </c:pt>
                <c:pt idx="13718">
                  <c:v>1015309.0622834308</c:v>
                </c:pt>
                <c:pt idx="13719">
                  <c:v>669026.00201176433</c:v>
                </c:pt>
                <c:pt idx="13720">
                  <c:v>683841.60331715283</c:v>
                </c:pt>
                <c:pt idx="13721">
                  <c:v>740187.82894166361</c:v>
                </c:pt>
                <c:pt idx="13722">
                  <c:v>682569.32127853367</c:v>
                </c:pt>
                <c:pt idx="13723">
                  <c:v>887140.45058216352</c:v>
                </c:pt>
                <c:pt idx="13724">
                  <c:v>840872.52839700214</c:v>
                </c:pt>
                <c:pt idx="13725">
                  <c:v>512394.36582991539</c:v>
                </c:pt>
                <c:pt idx="13726">
                  <c:v>556817.90908316453</c:v>
                </c:pt>
                <c:pt idx="13727">
                  <c:v>712669.52692309313</c:v>
                </c:pt>
                <c:pt idx="13728">
                  <c:v>597655.61541772296</c:v>
                </c:pt>
                <c:pt idx="13729">
                  <c:v>697186.57922588883</c:v>
                </c:pt>
                <c:pt idx="13730">
                  <c:v>397790.88134772738</c:v>
                </c:pt>
                <c:pt idx="13731">
                  <c:v>542432.79254688439</c:v>
                </c:pt>
                <c:pt idx="13732">
                  <c:v>387447.57805729285</c:v>
                </c:pt>
                <c:pt idx="13733">
                  <c:v>598490.99555490899</c:v>
                </c:pt>
                <c:pt idx="13734">
                  <c:v>790985.17235266697</c:v>
                </c:pt>
                <c:pt idx="13735">
                  <c:v>562218.94426137349</c:v>
                </c:pt>
                <c:pt idx="13736">
                  <c:v>650561.21255352371</c:v>
                </c:pt>
                <c:pt idx="13737">
                  <c:v>368132.35597459518</c:v>
                </c:pt>
                <c:pt idx="13738">
                  <c:v>388117.10243709985</c:v>
                </c:pt>
                <c:pt idx="13739">
                  <c:v>325268.68054167822</c:v>
                </c:pt>
                <c:pt idx="13740">
                  <c:v>559042.23474522738</c:v>
                </c:pt>
                <c:pt idx="13741">
                  <c:v>350688.89416721126</c:v>
                </c:pt>
                <c:pt idx="13742">
                  <c:v>558093.94421608059</c:v>
                </c:pt>
                <c:pt idx="13743">
                  <c:v>880711.07611066988</c:v>
                </c:pt>
                <c:pt idx="13744">
                  <c:v>471222.36798871879</c:v>
                </c:pt>
                <c:pt idx="13745">
                  <c:v>444257.73530729604</c:v>
                </c:pt>
                <c:pt idx="13746">
                  <c:v>529623.64724886755</c:v>
                </c:pt>
                <c:pt idx="13747">
                  <c:v>476207.17059260188</c:v>
                </c:pt>
                <c:pt idx="13748">
                  <c:v>415597.77147498488</c:v>
                </c:pt>
                <c:pt idx="13749">
                  <c:v>647448.9330689148</c:v>
                </c:pt>
                <c:pt idx="13750">
                  <c:v>391802.65765626257</c:v>
                </c:pt>
                <c:pt idx="13751">
                  <c:v>568585.36574293731</c:v>
                </c:pt>
                <c:pt idx="13752">
                  <c:v>316502.71581727214</c:v>
                </c:pt>
                <c:pt idx="13753">
                  <c:v>500144.80593708582</c:v>
                </c:pt>
                <c:pt idx="13754">
                  <c:v>442453.62177877134</c:v>
                </c:pt>
                <c:pt idx="13755">
                  <c:v>432853.38704985066</c:v>
                </c:pt>
                <c:pt idx="13756">
                  <c:v>496435.20009354519</c:v>
                </c:pt>
                <c:pt idx="13757">
                  <c:v>301778.09629538341</c:v>
                </c:pt>
                <c:pt idx="13758">
                  <c:v>220995.1381655804</c:v>
                </c:pt>
                <c:pt idx="13759">
                  <c:v>268391.58853171824</c:v>
                </c:pt>
                <c:pt idx="13760">
                  <c:v>390953.03243753151</c:v>
                </c:pt>
                <c:pt idx="13761">
                  <c:v>346554.57199225284</c:v>
                </c:pt>
                <c:pt idx="13762">
                  <c:v>217575.03718579319</c:v>
                </c:pt>
                <c:pt idx="13763">
                  <c:v>185183.19361934933</c:v>
                </c:pt>
                <c:pt idx="13764">
                  <c:v>631742.35595451179</c:v>
                </c:pt>
                <c:pt idx="13765">
                  <c:v>289918.43670236092</c:v>
                </c:pt>
                <c:pt idx="13766">
                  <c:v>236558.39286649029</c:v>
                </c:pt>
                <c:pt idx="13767">
                  <c:v>423589.83060544962</c:v>
                </c:pt>
                <c:pt idx="13768">
                  <c:v>352390.95633505867</c:v>
                </c:pt>
                <c:pt idx="13769">
                  <c:v>342284.86559033248</c:v>
                </c:pt>
                <c:pt idx="13770">
                  <c:v>273887.04576082004</c:v>
                </c:pt>
                <c:pt idx="13771">
                  <c:v>147932.31609771098</c:v>
                </c:pt>
                <c:pt idx="13772">
                  <c:v>415390.48988056101</c:v>
                </c:pt>
                <c:pt idx="13773">
                  <c:v>221848.22061691791</c:v>
                </c:pt>
                <c:pt idx="13774">
                  <c:v>412283.40260699962</c:v>
                </c:pt>
                <c:pt idx="13775">
                  <c:v>21031.64257620892</c:v>
                </c:pt>
                <c:pt idx="13776">
                  <c:v>236322.4977522706</c:v>
                </c:pt>
                <c:pt idx="13777">
                  <c:v>381308.2061500838</c:v>
                </c:pt>
                <c:pt idx="13778">
                  <c:v>230538.82537174379</c:v>
                </c:pt>
                <c:pt idx="13779">
                  <c:v>82490.522608499232</c:v>
                </c:pt>
                <c:pt idx="13780">
                  <c:v>125802.56818086827</c:v>
                </c:pt>
                <c:pt idx="13781">
                  <c:v>138153.06069696322</c:v>
                </c:pt>
                <c:pt idx="13782">
                  <c:v>108013.36888388741</c:v>
                </c:pt>
                <c:pt idx="13783">
                  <c:v>314200.51119302015</c:v>
                </c:pt>
                <c:pt idx="13784">
                  <c:v>1007704.5988965835</c:v>
                </c:pt>
                <c:pt idx="13785">
                  <c:v>1197753.176697209</c:v>
                </c:pt>
                <c:pt idx="13786">
                  <c:v>856901.32976704463</c:v>
                </c:pt>
                <c:pt idx="13787">
                  <c:v>1011605.7655034172</c:v>
                </c:pt>
                <c:pt idx="13788">
                  <c:v>963788.9602999544</c:v>
                </c:pt>
                <c:pt idx="13789">
                  <c:v>1488278.3231502969</c:v>
                </c:pt>
                <c:pt idx="13790">
                  <c:v>938261.63392161485</c:v>
                </c:pt>
                <c:pt idx="13791">
                  <c:v>542467.46906292636</c:v>
                </c:pt>
                <c:pt idx="13792">
                  <c:v>540658.95212381333</c:v>
                </c:pt>
                <c:pt idx="13793">
                  <c:v>531164.30655888969</c:v>
                </c:pt>
                <c:pt idx="13794">
                  <c:v>752315.59331665619</c:v>
                </c:pt>
                <c:pt idx="13795">
                  <c:v>913575.1249502321</c:v>
                </c:pt>
                <c:pt idx="13796">
                  <c:v>864687.02470156457</c:v>
                </c:pt>
                <c:pt idx="13797">
                  <c:v>1153724.4439037344</c:v>
                </c:pt>
                <c:pt idx="13798">
                  <c:v>856250.02161819628</c:v>
                </c:pt>
                <c:pt idx="13799">
                  <c:v>633013.8983904724</c:v>
                </c:pt>
                <c:pt idx="13800">
                  <c:v>508112.82843615673</c:v>
                </c:pt>
                <c:pt idx="13801">
                  <c:v>452991.55412825872</c:v>
                </c:pt>
                <c:pt idx="13802">
                  <c:v>554484.4697728001</c:v>
                </c:pt>
                <c:pt idx="13803">
                  <c:v>481170.78005954146</c:v>
                </c:pt>
                <c:pt idx="13804">
                  <c:v>646343.09324430861</c:v>
                </c:pt>
                <c:pt idx="13805">
                  <c:v>951353.30365055252</c:v>
                </c:pt>
                <c:pt idx="13806">
                  <c:v>537938.28558485908</c:v>
                </c:pt>
                <c:pt idx="13807">
                  <c:v>497219.32809484593</c:v>
                </c:pt>
                <c:pt idx="13808">
                  <c:v>593043.3807186659</c:v>
                </c:pt>
                <c:pt idx="13809">
                  <c:v>726584.17021048325</c:v>
                </c:pt>
                <c:pt idx="13810">
                  <c:v>590843.64173438342</c:v>
                </c:pt>
                <c:pt idx="13811">
                  <c:v>565281.6086384852</c:v>
                </c:pt>
                <c:pt idx="13812">
                  <c:v>699761.95386649307</c:v>
                </c:pt>
                <c:pt idx="13813">
                  <c:v>754219.35885810165</c:v>
                </c:pt>
                <c:pt idx="13814">
                  <c:v>775436.67240164184</c:v>
                </c:pt>
                <c:pt idx="13815">
                  <c:v>457972.45587828505</c:v>
                </c:pt>
                <c:pt idx="13816">
                  <c:v>409779.07097166363</c:v>
                </c:pt>
                <c:pt idx="13817">
                  <c:v>147846.99640940773</c:v>
                </c:pt>
                <c:pt idx="13818">
                  <c:v>545821.61370096507</c:v>
                </c:pt>
                <c:pt idx="13819">
                  <c:v>643541.73122822365</c:v>
                </c:pt>
                <c:pt idx="13820">
                  <c:v>364578.04370965838</c:v>
                </c:pt>
                <c:pt idx="13821">
                  <c:v>403712.57182141964</c:v>
                </c:pt>
                <c:pt idx="13822">
                  <c:v>488851.27248979761</c:v>
                </c:pt>
                <c:pt idx="13823">
                  <c:v>583786.10003128299</c:v>
                </c:pt>
                <c:pt idx="13824">
                  <c:v>690880.24081348535</c:v>
                </c:pt>
                <c:pt idx="13825">
                  <c:v>774628.11729942146</c:v>
                </c:pt>
                <c:pt idx="13826">
                  <c:v>466540.95202672086</c:v>
                </c:pt>
                <c:pt idx="13827">
                  <c:v>383897.7961476543</c:v>
                </c:pt>
                <c:pt idx="13828">
                  <c:v>455509.79321854061</c:v>
                </c:pt>
                <c:pt idx="13829">
                  <c:v>435792.91989926749</c:v>
                </c:pt>
                <c:pt idx="13830">
                  <c:v>242766.75847822838</c:v>
                </c:pt>
                <c:pt idx="13831">
                  <c:v>363275.63510044257</c:v>
                </c:pt>
                <c:pt idx="13832">
                  <c:v>442915.9988556084</c:v>
                </c:pt>
                <c:pt idx="13833">
                  <c:v>426721.51281824545</c:v>
                </c:pt>
                <c:pt idx="13834">
                  <c:v>387008.3170029794</c:v>
                </c:pt>
                <c:pt idx="13835">
                  <c:v>294534.31479887874</c:v>
                </c:pt>
                <c:pt idx="13836">
                  <c:v>325194.55724140909</c:v>
                </c:pt>
                <c:pt idx="13837">
                  <c:v>350798.05480566417</c:v>
                </c:pt>
                <c:pt idx="13838">
                  <c:v>433490.6592708684</c:v>
                </c:pt>
                <c:pt idx="13839">
                  <c:v>481292.24376637378</c:v>
                </c:pt>
                <c:pt idx="13840">
                  <c:v>390141.64859885332</c:v>
                </c:pt>
                <c:pt idx="13841">
                  <c:v>350728.80771333142</c:v>
                </c:pt>
                <c:pt idx="13842">
                  <c:v>384015.39654002391</c:v>
                </c:pt>
                <c:pt idx="13843">
                  <c:v>420316.78957170638</c:v>
                </c:pt>
                <c:pt idx="13844">
                  <c:v>371735.01123408327</c:v>
                </c:pt>
                <c:pt idx="13845">
                  <c:v>371929.64696910453</c:v>
                </c:pt>
                <c:pt idx="13846">
                  <c:v>407751.6828996382</c:v>
                </c:pt>
                <c:pt idx="13847">
                  <c:v>218627.32763784676</c:v>
                </c:pt>
                <c:pt idx="13848">
                  <c:v>313112.68457422429</c:v>
                </c:pt>
                <c:pt idx="13849">
                  <c:v>233990.98184603747</c:v>
                </c:pt>
                <c:pt idx="13850">
                  <c:v>254298.54039471224</c:v>
                </c:pt>
                <c:pt idx="13851">
                  <c:v>198289.47457850931</c:v>
                </c:pt>
                <c:pt idx="13852">
                  <c:v>343098.01882444858</c:v>
                </c:pt>
                <c:pt idx="13853">
                  <c:v>395599.29544346442</c:v>
                </c:pt>
                <c:pt idx="13854">
                  <c:v>228321.54913629699</c:v>
                </c:pt>
                <c:pt idx="13855">
                  <c:v>166410.18708473854</c:v>
                </c:pt>
                <c:pt idx="13856">
                  <c:v>34820.373908044232</c:v>
                </c:pt>
                <c:pt idx="13857">
                  <c:v>79369.11937744703</c:v>
                </c:pt>
                <c:pt idx="13858">
                  <c:v>81254.557610170275</c:v>
                </c:pt>
                <c:pt idx="13859">
                  <c:v>142665.08299078667</c:v>
                </c:pt>
                <c:pt idx="13860">
                  <c:v>198708.51553888698</c:v>
                </c:pt>
                <c:pt idx="13861">
                  <c:v>2177625.188301913</c:v>
                </c:pt>
                <c:pt idx="13862">
                  <c:v>1028927.1370854571</c:v>
                </c:pt>
                <c:pt idx="13863">
                  <c:v>1154923.4871225394</c:v>
                </c:pt>
                <c:pt idx="13864">
                  <c:v>1069677.380553379</c:v>
                </c:pt>
                <c:pt idx="13865">
                  <c:v>1230321.0379366479</c:v>
                </c:pt>
                <c:pt idx="13866">
                  <c:v>940664.71210276301</c:v>
                </c:pt>
                <c:pt idx="13867">
                  <c:v>1095356.9190402285</c:v>
                </c:pt>
                <c:pt idx="13868">
                  <c:v>734266.76308943657</c:v>
                </c:pt>
                <c:pt idx="13869">
                  <c:v>921896.70156406809</c:v>
                </c:pt>
                <c:pt idx="13870">
                  <c:v>913051.99289103132</c:v>
                </c:pt>
                <c:pt idx="13871">
                  <c:v>879544.61490597436</c:v>
                </c:pt>
                <c:pt idx="13872">
                  <c:v>692168.4640163529</c:v>
                </c:pt>
                <c:pt idx="13873">
                  <c:v>1011771.8230383733</c:v>
                </c:pt>
                <c:pt idx="13874">
                  <c:v>798566.57466260262</c:v>
                </c:pt>
                <c:pt idx="13875">
                  <c:v>663202.01572325733</c:v>
                </c:pt>
                <c:pt idx="13876">
                  <c:v>493750.64224495133</c:v>
                </c:pt>
                <c:pt idx="13877">
                  <c:v>629290.79923778982</c:v>
                </c:pt>
                <c:pt idx="13878">
                  <c:v>555863.02040287596</c:v>
                </c:pt>
                <c:pt idx="13879">
                  <c:v>687294.32791995304</c:v>
                </c:pt>
                <c:pt idx="13880">
                  <c:v>612572.93823570886</c:v>
                </c:pt>
                <c:pt idx="13881">
                  <c:v>728028.66501745407</c:v>
                </c:pt>
                <c:pt idx="13882">
                  <c:v>455871.45304759487</c:v>
                </c:pt>
                <c:pt idx="13883">
                  <c:v>519312.87079401594</c:v>
                </c:pt>
                <c:pt idx="13884">
                  <c:v>456444.14496432239</c:v>
                </c:pt>
                <c:pt idx="13885">
                  <c:v>656580.0055735861</c:v>
                </c:pt>
                <c:pt idx="13886">
                  <c:v>749088.33479151176</c:v>
                </c:pt>
                <c:pt idx="13887">
                  <c:v>358086.23780872743</c:v>
                </c:pt>
                <c:pt idx="13888">
                  <c:v>629047.77311320591</c:v>
                </c:pt>
                <c:pt idx="13889">
                  <c:v>595607.19052166736</c:v>
                </c:pt>
                <c:pt idx="13890">
                  <c:v>570153.15668359911</c:v>
                </c:pt>
                <c:pt idx="13891">
                  <c:v>469267.58876631479</c:v>
                </c:pt>
                <c:pt idx="13892">
                  <c:v>432701.82432374021</c:v>
                </c:pt>
                <c:pt idx="13893">
                  <c:v>635826.92981795699</c:v>
                </c:pt>
                <c:pt idx="13894">
                  <c:v>586785.36182782869</c:v>
                </c:pt>
                <c:pt idx="13895">
                  <c:v>642997.95331669226</c:v>
                </c:pt>
                <c:pt idx="13896">
                  <c:v>377548.22736631555</c:v>
                </c:pt>
                <c:pt idx="13897">
                  <c:v>418653.81559819123</c:v>
                </c:pt>
                <c:pt idx="13898">
                  <c:v>520694.88024258456</c:v>
                </c:pt>
                <c:pt idx="13899">
                  <c:v>414770.09658476093</c:v>
                </c:pt>
                <c:pt idx="13900">
                  <c:v>491332.39967567206</c:v>
                </c:pt>
                <c:pt idx="13901">
                  <c:v>356706.59643068729</c:v>
                </c:pt>
                <c:pt idx="13902">
                  <c:v>385322.47235885489</c:v>
                </c:pt>
                <c:pt idx="13903">
                  <c:v>402096.79626210337</c:v>
                </c:pt>
                <c:pt idx="13904">
                  <c:v>635102.67492361856</c:v>
                </c:pt>
                <c:pt idx="13905">
                  <c:v>544561.86557831301</c:v>
                </c:pt>
                <c:pt idx="13906">
                  <c:v>398008.93059452577</c:v>
                </c:pt>
                <c:pt idx="13907">
                  <c:v>457683.46968501393</c:v>
                </c:pt>
                <c:pt idx="13908">
                  <c:v>344155.57094213087</c:v>
                </c:pt>
                <c:pt idx="13909">
                  <c:v>339078.52600526903</c:v>
                </c:pt>
                <c:pt idx="13910">
                  <c:v>298823.28007304721</c:v>
                </c:pt>
                <c:pt idx="13911">
                  <c:v>250898.16663577934</c:v>
                </c:pt>
                <c:pt idx="13912">
                  <c:v>303791.34107751615</c:v>
                </c:pt>
                <c:pt idx="13913">
                  <c:v>370306.79595500103</c:v>
                </c:pt>
                <c:pt idx="13914">
                  <c:v>237733.97356227867</c:v>
                </c:pt>
                <c:pt idx="13915">
                  <c:v>360958.95596127521</c:v>
                </c:pt>
                <c:pt idx="13916">
                  <c:v>337597.52099206945</c:v>
                </c:pt>
                <c:pt idx="13917">
                  <c:v>186283.97742073832</c:v>
                </c:pt>
                <c:pt idx="13918">
                  <c:v>195252.35312097118</c:v>
                </c:pt>
                <c:pt idx="13919">
                  <c:v>399340.45748577156</c:v>
                </c:pt>
                <c:pt idx="13920">
                  <c:v>206984.15698520374</c:v>
                </c:pt>
                <c:pt idx="13921">
                  <c:v>322839.25302739709</c:v>
                </c:pt>
                <c:pt idx="13922">
                  <c:v>344481.77609982662</c:v>
                </c:pt>
                <c:pt idx="13923">
                  <c:v>-142837.89214244456</c:v>
                </c:pt>
                <c:pt idx="13924">
                  <c:v>113364.76781225862</c:v>
                </c:pt>
                <c:pt idx="13925">
                  <c:v>203078.55550889301</c:v>
                </c:pt>
                <c:pt idx="13926">
                  <c:v>170389.7712841969</c:v>
                </c:pt>
                <c:pt idx="13927">
                  <c:v>4497.5780961011842</c:v>
                </c:pt>
                <c:pt idx="13928">
                  <c:v>187375.36292373034</c:v>
                </c:pt>
                <c:pt idx="13929">
                  <c:v>1507490.7358422615</c:v>
                </c:pt>
                <c:pt idx="13930">
                  <c:v>1390730.9152538879</c:v>
                </c:pt>
                <c:pt idx="13931">
                  <c:v>431610.14492826571</c:v>
                </c:pt>
                <c:pt idx="13932">
                  <c:v>381136.68536245771</c:v>
                </c:pt>
                <c:pt idx="13933">
                  <c:v>482067.31997495308</c:v>
                </c:pt>
                <c:pt idx="13934">
                  <c:v>414592.29635941604</c:v>
                </c:pt>
                <c:pt idx="13935">
                  <c:v>293737.10469537636</c:v>
                </c:pt>
                <c:pt idx="13936">
                  <c:v>343002.98732519313</c:v>
                </c:pt>
                <c:pt idx="13937">
                  <c:v>1127429.1719765908</c:v>
                </c:pt>
                <c:pt idx="13938">
                  <c:v>847403.48290880315</c:v>
                </c:pt>
                <c:pt idx="13939">
                  <c:v>763124.62513854459</c:v>
                </c:pt>
                <c:pt idx="13940">
                  <c:v>686816.40294483723</c:v>
                </c:pt>
                <c:pt idx="13941">
                  <c:v>641654.85150645836</c:v>
                </c:pt>
                <c:pt idx="13942">
                  <c:v>784447.18154444126</c:v>
                </c:pt>
                <c:pt idx="13943">
                  <c:v>1015777.2094538634</c:v>
                </c:pt>
                <c:pt idx="13944">
                  <c:v>881244.13035327685</c:v>
                </c:pt>
                <c:pt idx="13945">
                  <c:v>1207576.8966952737</c:v>
                </c:pt>
                <c:pt idx="13946">
                  <c:v>1009857.4517767088</c:v>
                </c:pt>
                <c:pt idx="13947">
                  <c:v>758586.44136477727</c:v>
                </c:pt>
                <c:pt idx="13948">
                  <c:v>995415.13086345303</c:v>
                </c:pt>
                <c:pt idx="13949">
                  <c:v>759309.44321894017</c:v>
                </c:pt>
                <c:pt idx="13950">
                  <c:v>944159.29902756214</c:v>
                </c:pt>
                <c:pt idx="13951">
                  <c:v>688149.80896240729</c:v>
                </c:pt>
                <c:pt idx="13952">
                  <c:v>716391.54444535612</c:v>
                </c:pt>
                <c:pt idx="13953">
                  <c:v>586124.73283885152</c:v>
                </c:pt>
                <c:pt idx="13954">
                  <c:v>754913.67126292747</c:v>
                </c:pt>
                <c:pt idx="13955">
                  <c:v>760292.31800542853</c:v>
                </c:pt>
                <c:pt idx="13956">
                  <c:v>725032.64143655542</c:v>
                </c:pt>
                <c:pt idx="13957">
                  <c:v>733380.74971669971</c:v>
                </c:pt>
                <c:pt idx="13958">
                  <c:v>731799.12908298941</c:v>
                </c:pt>
                <c:pt idx="13959">
                  <c:v>758500.4128571098</c:v>
                </c:pt>
                <c:pt idx="13960">
                  <c:v>717552.82735005207</c:v>
                </c:pt>
                <c:pt idx="13961">
                  <c:v>504736.36810337921</c:v>
                </c:pt>
                <c:pt idx="13962">
                  <c:v>363340.87810599944</c:v>
                </c:pt>
                <c:pt idx="13963">
                  <c:v>673214.17644770001</c:v>
                </c:pt>
                <c:pt idx="13964">
                  <c:v>620606.98556700139</c:v>
                </c:pt>
                <c:pt idx="13965">
                  <c:v>438135.77594759926</c:v>
                </c:pt>
                <c:pt idx="13966">
                  <c:v>545886.52877557592</c:v>
                </c:pt>
                <c:pt idx="13967">
                  <c:v>357855.89467372803</c:v>
                </c:pt>
                <c:pt idx="13968">
                  <c:v>423010.8483588628</c:v>
                </c:pt>
                <c:pt idx="13969">
                  <c:v>340985.69331111922</c:v>
                </c:pt>
                <c:pt idx="13970">
                  <c:v>542445.72271534114</c:v>
                </c:pt>
                <c:pt idx="13971">
                  <c:v>541022.79917081445</c:v>
                </c:pt>
                <c:pt idx="13972">
                  <c:v>380563.75999303488</c:v>
                </c:pt>
                <c:pt idx="13973">
                  <c:v>571775.45788569772</c:v>
                </c:pt>
                <c:pt idx="13974">
                  <c:v>619958.60683447332</c:v>
                </c:pt>
                <c:pt idx="13975">
                  <c:v>485859.97214540612</c:v>
                </c:pt>
                <c:pt idx="13976">
                  <c:v>429484.38576844032</c:v>
                </c:pt>
                <c:pt idx="13977">
                  <c:v>369479.66673756822</c:v>
                </c:pt>
                <c:pt idx="13978">
                  <c:v>446246.48648914188</c:v>
                </c:pt>
                <c:pt idx="13979">
                  <c:v>417702.9599546094</c:v>
                </c:pt>
                <c:pt idx="13980">
                  <c:v>302377.99156584276</c:v>
                </c:pt>
                <c:pt idx="13981">
                  <c:v>608168.45370482444</c:v>
                </c:pt>
                <c:pt idx="13982">
                  <c:v>649029.66689589876</c:v>
                </c:pt>
                <c:pt idx="13983">
                  <c:v>574178.86286343064</c:v>
                </c:pt>
                <c:pt idx="13984">
                  <c:v>277011.54087830265</c:v>
                </c:pt>
                <c:pt idx="13985">
                  <c:v>694666.74071503582</c:v>
                </c:pt>
                <c:pt idx="13986">
                  <c:v>475870.53075123229</c:v>
                </c:pt>
                <c:pt idx="13987">
                  <c:v>335295.33042149409</c:v>
                </c:pt>
                <c:pt idx="13988">
                  <c:v>444622.56664758723</c:v>
                </c:pt>
                <c:pt idx="13989">
                  <c:v>185593.39785641216</c:v>
                </c:pt>
                <c:pt idx="13990">
                  <c:v>417366.12797886506</c:v>
                </c:pt>
                <c:pt idx="13991">
                  <c:v>455262.19863733748</c:v>
                </c:pt>
                <c:pt idx="13992">
                  <c:v>281568.51242526225</c:v>
                </c:pt>
                <c:pt idx="13993">
                  <c:v>445692.20326920226</c:v>
                </c:pt>
                <c:pt idx="13994">
                  <c:v>409342.10622492101</c:v>
                </c:pt>
                <c:pt idx="13995">
                  <c:v>562517.72624573496</c:v>
                </c:pt>
                <c:pt idx="13996">
                  <c:v>288971.85107136896</c:v>
                </c:pt>
                <c:pt idx="13997">
                  <c:v>205884.97540739371</c:v>
                </c:pt>
                <c:pt idx="13998">
                  <c:v>390088.56612277759</c:v>
                </c:pt>
                <c:pt idx="13999">
                  <c:v>475142.90840092959</c:v>
                </c:pt>
                <c:pt idx="14000">
                  <c:v>333064.98158786044</c:v>
                </c:pt>
                <c:pt idx="14001">
                  <c:v>227607.16538674818</c:v>
                </c:pt>
                <c:pt idx="14002">
                  <c:v>407600.28183080204</c:v>
                </c:pt>
                <c:pt idx="14003">
                  <c:v>324771.50857196306</c:v>
                </c:pt>
                <c:pt idx="14004">
                  <c:v>450797.25537613401</c:v>
                </c:pt>
                <c:pt idx="14005">
                  <c:v>392827.27260569809</c:v>
                </c:pt>
                <c:pt idx="14006">
                  <c:v>299957.47464791447</c:v>
                </c:pt>
                <c:pt idx="14007">
                  <c:v>341770.1655723775</c:v>
                </c:pt>
                <c:pt idx="14008">
                  <c:v>282219.08449612098</c:v>
                </c:pt>
                <c:pt idx="14009">
                  <c:v>502606.70439018181</c:v>
                </c:pt>
                <c:pt idx="14010">
                  <c:v>284432.92809950939</c:v>
                </c:pt>
                <c:pt idx="14011">
                  <c:v>212257.17461849301</c:v>
                </c:pt>
                <c:pt idx="14012">
                  <c:v>83473.207740049475</c:v>
                </c:pt>
                <c:pt idx="14013">
                  <c:v>110872.46772003052</c:v>
                </c:pt>
                <c:pt idx="14014">
                  <c:v>178036.31044458121</c:v>
                </c:pt>
                <c:pt idx="14015">
                  <c:v>11128.941342031121</c:v>
                </c:pt>
                <c:pt idx="14016">
                  <c:v>2254620.3294338449</c:v>
                </c:pt>
                <c:pt idx="14017">
                  <c:v>1351291.0515784035</c:v>
                </c:pt>
                <c:pt idx="14018">
                  <c:v>900818.51686895301</c:v>
                </c:pt>
                <c:pt idx="14019">
                  <c:v>753717.67202605749</c:v>
                </c:pt>
                <c:pt idx="14020">
                  <c:v>1178513.2737614242</c:v>
                </c:pt>
                <c:pt idx="14021">
                  <c:v>1272629.1844053962</c:v>
                </c:pt>
                <c:pt idx="14022">
                  <c:v>734677.41418074665</c:v>
                </c:pt>
                <c:pt idx="14023">
                  <c:v>1530650.0619431764</c:v>
                </c:pt>
                <c:pt idx="14024">
                  <c:v>624158.30443939671</c:v>
                </c:pt>
                <c:pt idx="14025">
                  <c:v>1155603.6618981208</c:v>
                </c:pt>
                <c:pt idx="14026">
                  <c:v>729653.27119486034</c:v>
                </c:pt>
                <c:pt idx="14027">
                  <c:v>893795.03427429602</c:v>
                </c:pt>
                <c:pt idx="14028">
                  <c:v>873060.42532822024</c:v>
                </c:pt>
                <c:pt idx="14029">
                  <c:v>1216482.8902214246</c:v>
                </c:pt>
                <c:pt idx="14030">
                  <c:v>624501.39767085121</c:v>
                </c:pt>
                <c:pt idx="14031">
                  <c:v>739579.25330974814</c:v>
                </c:pt>
                <c:pt idx="14032">
                  <c:v>571891.02265696425</c:v>
                </c:pt>
                <c:pt idx="14033">
                  <c:v>712417.50944972225</c:v>
                </c:pt>
                <c:pt idx="14034">
                  <c:v>553610.62432995334</c:v>
                </c:pt>
                <c:pt idx="14035">
                  <c:v>536170.23468170385</c:v>
                </c:pt>
                <c:pt idx="14036">
                  <c:v>618692.03928524128</c:v>
                </c:pt>
                <c:pt idx="14037">
                  <c:v>461764.5137364876</c:v>
                </c:pt>
                <c:pt idx="14038">
                  <c:v>535059.75840706972</c:v>
                </c:pt>
                <c:pt idx="14039">
                  <c:v>552222.73415931652</c:v>
                </c:pt>
                <c:pt idx="14040">
                  <c:v>1083251.3883179007</c:v>
                </c:pt>
                <c:pt idx="14041">
                  <c:v>617162.15393537236</c:v>
                </c:pt>
                <c:pt idx="14042">
                  <c:v>716803.14355413162</c:v>
                </c:pt>
                <c:pt idx="14043">
                  <c:v>336334.68133242603</c:v>
                </c:pt>
                <c:pt idx="14044">
                  <c:v>663470.13164619007</c:v>
                </c:pt>
                <c:pt idx="14045">
                  <c:v>542606.72141064901</c:v>
                </c:pt>
                <c:pt idx="14046">
                  <c:v>602261.02829886775</c:v>
                </c:pt>
                <c:pt idx="14047">
                  <c:v>542109.07471068634</c:v>
                </c:pt>
                <c:pt idx="14048">
                  <c:v>770752.20701506222</c:v>
                </c:pt>
                <c:pt idx="14049">
                  <c:v>505198.58745023969</c:v>
                </c:pt>
                <c:pt idx="14050">
                  <c:v>515575.92718730232</c:v>
                </c:pt>
                <c:pt idx="14051">
                  <c:v>640916.56080203503</c:v>
                </c:pt>
                <c:pt idx="14052">
                  <c:v>610789.45812476473</c:v>
                </c:pt>
                <c:pt idx="14053">
                  <c:v>573761.82798283524</c:v>
                </c:pt>
                <c:pt idx="14054">
                  <c:v>582143.94334822043</c:v>
                </c:pt>
                <c:pt idx="14055">
                  <c:v>624307.01922881848</c:v>
                </c:pt>
                <c:pt idx="14056">
                  <c:v>592001.22968674172</c:v>
                </c:pt>
                <c:pt idx="14057">
                  <c:v>438165.54590583005</c:v>
                </c:pt>
                <c:pt idx="14058">
                  <c:v>680331.22573277936</c:v>
                </c:pt>
                <c:pt idx="14059">
                  <c:v>537652.80452472006</c:v>
                </c:pt>
                <c:pt idx="14060">
                  <c:v>358340.41125828994</c:v>
                </c:pt>
                <c:pt idx="14061">
                  <c:v>395535.83807540149</c:v>
                </c:pt>
                <c:pt idx="14062">
                  <c:v>381574.87663690618</c:v>
                </c:pt>
                <c:pt idx="14063">
                  <c:v>326483.22411949164</c:v>
                </c:pt>
                <c:pt idx="14064">
                  <c:v>731909.51560150471</c:v>
                </c:pt>
                <c:pt idx="14065">
                  <c:v>321391.46482732141</c:v>
                </c:pt>
                <c:pt idx="14066">
                  <c:v>307800.57317893417</c:v>
                </c:pt>
                <c:pt idx="14067">
                  <c:v>337072.82450657518</c:v>
                </c:pt>
                <c:pt idx="14068">
                  <c:v>474523.88347196183</c:v>
                </c:pt>
                <c:pt idx="14069">
                  <c:v>654808.33894481987</c:v>
                </c:pt>
                <c:pt idx="14070">
                  <c:v>350030.25386838679</c:v>
                </c:pt>
                <c:pt idx="14071">
                  <c:v>547989.33353311056</c:v>
                </c:pt>
                <c:pt idx="14072">
                  <c:v>396202.25044468971</c:v>
                </c:pt>
                <c:pt idx="14073">
                  <c:v>451045.41629568435</c:v>
                </c:pt>
                <c:pt idx="14074">
                  <c:v>351708.37015101104</c:v>
                </c:pt>
                <c:pt idx="14075">
                  <c:v>426047.91865444969</c:v>
                </c:pt>
                <c:pt idx="14076">
                  <c:v>375309.23027806525</c:v>
                </c:pt>
                <c:pt idx="14077">
                  <c:v>365654.60483895749</c:v>
                </c:pt>
                <c:pt idx="14078">
                  <c:v>278286.13559958752</c:v>
                </c:pt>
                <c:pt idx="14079">
                  <c:v>64044.889177949692</c:v>
                </c:pt>
                <c:pt idx="14080">
                  <c:v>192609.58547321352</c:v>
                </c:pt>
                <c:pt idx="14081">
                  <c:v>490945.39319004538</c:v>
                </c:pt>
                <c:pt idx="14082">
                  <c:v>274606.96070110745</c:v>
                </c:pt>
                <c:pt idx="14083">
                  <c:v>216468.84638689866</c:v>
                </c:pt>
                <c:pt idx="14084">
                  <c:v>202070.41803623788</c:v>
                </c:pt>
                <c:pt idx="14085">
                  <c:v>778356.37652975717</c:v>
                </c:pt>
                <c:pt idx="14086">
                  <c:v>1409705.004059348</c:v>
                </c:pt>
                <c:pt idx="14087">
                  <c:v>1227879.2915894596</c:v>
                </c:pt>
                <c:pt idx="14088">
                  <c:v>778124.76679522707</c:v>
                </c:pt>
                <c:pt idx="14089">
                  <c:v>390687.66545143269</c:v>
                </c:pt>
                <c:pt idx="14090">
                  <c:v>845619.40525585017</c:v>
                </c:pt>
                <c:pt idx="14091">
                  <c:v>991569.67320117087</c:v>
                </c:pt>
                <c:pt idx="14092">
                  <c:v>1248014.194219409</c:v>
                </c:pt>
                <c:pt idx="14093">
                  <c:v>924963.58191227657</c:v>
                </c:pt>
                <c:pt idx="14094">
                  <c:v>756527.07189685991</c:v>
                </c:pt>
                <c:pt idx="14095">
                  <c:v>863458.25572905107</c:v>
                </c:pt>
                <c:pt idx="14096">
                  <c:v>831005.5799103044</c:v>
                </c:pt>
                <c:pt idx="14097">
                  <c:v>595146.79443930543</c:v>
                </c:pt>
                <c:pt idx="14098">
                  <c:v>604370.32020693307</c:v>
                </c:pt>
                <c:pt idx="14099">
                  <c:v>653921.27195378079</c:v>
                </c:pt>
                <c:pt idx="14100">
                  <c:v>631321.07985785056</c:v>
                </c:pt>
                <c:pt idx="14101">
                  <c:v>554938.60679664998</c:v>
                </c:pt>
                <c:pt idx="14102">
                  <c:v>717293.42821562523</c:v>
                </c:pt>
                <c:pt idx="14103">
                  <c:v>288230.31549290498</c:v>
                </c:pt>
                <c:pt idx="14104">
                  <c:v>563565.59703439218</c:v>
                </c:pt>
                <c:pt idx="14105">
                  <c:v>512955.87028733455</c:v>
                </c:pt>
                <c:pt idx="14106">
                  <c:v>706099.58936193201</c:v>
                </c:pt>
                <c:pt idx="14107">
                  <c:v>616754.55455622845</c:v>
                </c:pt>
                <c:pt idx="14108">
                  <c:v>644528.16318227106</c:v>
                </c:pt>
                <c:pt idx="14109">
                  <c:v>393288.45451445319</c:v>
                </c:pt>
                <c:pt idx="14110">
                  <c:v>449291.38044579263</c:v>
                </c:pt>
                <c:pt idx="14111">
                  <c:v>668607.38453199388</c:v>
                </c:pt>
                <c:pt idx="14112">
                  <c:v>536478.12511826737</c:v>
                </c:pt>
                <c:pt idx="14113">
                  <c:v>559514.66112186108</c:v>
                </c:pt>
                <c:pt idx="14114">
                  <c:v>258932.05974204626</c:v>
                </c:pt>
                <c:pt idx="14115">
                  <c:v>542881.82612327684</c:v>
                </c:pt>
                <c:pt idx="14116">
                  <c:v>548542.97251837584</c:v>
                </c:pt>
                <c:pt idx="14117">
                  <c:v>527070.56827255886</c:v>
                </c:pt>
                <c:pt idx="14118">
                  <c:v>336044.05929121788</c:v>
                </c:pt>
                <c:pt idx="14119">
                  <c:v>332598.98261574924</c:v>
                </c:pt>
                <c:pt idx="14120">
                  <c:v>726561.28919999616</c:v>
                </c:pt>
                <c:pt idx="14121">
                  <c:v>506962.76624284149</c:v>
                </c:pt>
                <c:pt idx="14122">
                  <c:v>276095.68499995564</c:v>
                </c:pt>
                <c:pt idx="14123">
                  <c:v>544868.47218774015</c:v>
                </c:pt>
                <c:pt idx="14124">
                  <c:v>565157.1472331722</c:v>
                </c:pt>
                <c:pt idx="14125">
                  <c:v>555610.64006268675</c:v>
                </c:pt>
                <c:pt idx="14126">
                  <c:v>553618.45792265912</c:v>
                </c:pt>
                <c:pt idx="14127">
                  <c:v>248776.36973471954</c:v>
                </c:pt>
                <c:pt idx="14128">
                  <c:v>154952.0923505754</c:v>
                </c:pt>
                <c:pt idx="14129">
                  <c:v>324811.42301558371</c:v>
                </c:pt>
                <c:pt idx="14130">
                  <c:v>436894.80562958174</c:v>
                </c:pt>
                <c:pt idx="14131">
                  <c:v>255074.44302666211</c:v>
                </c:pt>
                <c:pt idx="14132">
                  <c:v>237258.15890873675</c:v>
                </c:pt>
                <c:pt idx="14133">
                  <c:v>119075.55732530358</c:v>
                </c:pt>
                <c:pt idx="14134">
                  <c:v>213829.14198080424</c:v>
                </c:pt>
                <c:pt idx="14135">
                  <c:v>457016.1471687532</c:v>
                </c:pt>
                <c:pt idx="14136">
                  <c:v>481607.58575703896</c:v>
                </c:pt>
                <c:pt idx="14137">
                  <c:v>245724.44064054487</c:v>
                </c:pt>
                <c:pt idx="14138">
                  <c:v>141079.79487818218</c:v>
                </c:pt>
                <c:pt idx="14139">
                  <c:v>279072.99863232276</c:v>
                </c:pt>
                <c:pt idx="14140">
                  <c:v>132016.26594239869</c:v>
                </c:pt>
                <c:pt idx="14141">
                  <c:v>207275.43940063193</c:v>
                </c:pt>
                <c:pt idx="14142">
                  <c:v>325676.19032768259</c:v>
                </c:pt>
                <c:pt idx="14143">
                  <c:v>180401.62415332516</c:v>
                </c:pt>
                <c:pt idx="14144">
                  <c:v>287052.17853178491</c:v>
                </c:pt>
                <c:pt idx="14145">
                  <c:v>316388.72189930727</c:v>
                </c:pt>
                <c:pt idx="14146">
                  <c:v>404255.30753043242</c:v>
                </c:pt>
                <c:pt idx="14147">
                  <c:v>296042.72124991659</c:v>
                </c:pt>
                <c:pt idx="14148">
                  <c:v>249711.18225946242</c:v>
                </c:pt>
                <c:pt idx="14149">
                  <c:v>907727.50929774588</c:v>
                </c:pt>
                <c:pt idx="14150">
                  <c:v>1419383.1558074832</c:v>
                </c:pt>
                <c:pt idx="14151">
                  <c:v>742019.16970138508</c:v>
                </c:pt>
                <c:pt idx="14152">
                  <c:v>811514.80362782115</c:v>
                </c:pt>
                <c:pt idx="14153">
                  <c:v>1211041.6545686373</c:v>
                </c:pt>
                <c:pt idx="14154">
                  <c:v>1024793.8027403925</c:v>
                </c:pt>
                <c:pt idx="14155">
                  <c:v>1093167.0926849167</c:v>
                </c:pt>
                <c:pt idx="14156">
                  <c:v>742157.696499135</c:v>
                </c:pt>
                <c:pt idx="14157">
                  <c:v>781084.3949050107</c:v>
                </c:pt>
                <c:pt idx="14158">
                  <c:v>775624.1410601571</c:v>
                </c:pt>
                <c:pt idx="14159">
                  <c:v>820403.64746490773</c:v>
                </c:pt>
                <c:pt idx="14160">
                  <c:v>777307.00956566795</c:v>
                </c:pt>
                <c:pt idx="14161">
                  <c:v>467830.97039815044</c:v>
                </c:pt>
                <c:pt idx="14162">
                  <c:v>711426.61281281023</c:v>
                </c:pt>
                <c:pt idx="14163">
                  <c:v>542066.44023808371</c:v>
                </c:pt>
                <c:pt idx="14164">
                  <c:v>669143.41120970948</c:v>
                </c:pt>
                <c:pt idx="14165">
                  <c:v>579827.59755649895</c:v>
                </c:pt>
                <c:pt idx="14166">
                  <c:v>482295.58616708691</c:v>
                </c:pt>
                <c:pt idx="14167">
                  <c:v>378886.86629373883</c:v>
                </c:pt>
                <c:pt idx="14168">
                  <c:v>716648.2183760911</c:v>
                </c:pt>
                <c:pt idx="14169">
                  <c:v>476167.30282780173</c:v>
                </c:pt>
                <c:pt idx="14170">
                  <c:v>1023396.3716482571</c:v>
                </c:pt>
                <c:pt idx="14171">
                  <c:v>624454.06622669345</c:v>
                </c:pt>
                <c:pt idx="14172">
                  <c:v>551646.40723624337</c:v>
                </c:pt>
                <c:pt idx="14173">
                  <c:v>612306.15720395779</c:v>
                </c:pt>
                <c:pt idx="14174">
                  <c:v>593608.99120377621</c:v>
                </c:pt>
                <c:pt idx="14175">
                  <c:v>675467.17021517153</c:v>
                </c:pt>
                <c:pt idx="14176">
                  <c:v>494154.58586610312</c:v>
                </c:pt>
                <c:pt idx="14177">
                  <c:v>491116.69520843175</c:v>
                </c:pt>
                <c:pt idx="14178">
                  <c:v>549373.33368988032</c:v>
                </c:pt>
                <c:pt idx="14179">
                  <c:v>683843.91282819107</c:v>
                </c:pt>
                <c:pt idx="14180">
                  <c:v>311538.8422228538</c:v>
                </c:pt>
                <c:pt idx="14181">
                  <c:v>450001.0221983376</c:v>
                </c:pt>
                <c:pt idx="14182">
                  <c:v>459354.43979677145</c:v>
                </c:pt>
                <c:pt idx="14183">
                  <c:v>479842.28133121686</c:v>
                </c:pt>
                <c:pt idx="14184">
                  <c:v>510227.16239193175</c:v>
                </c:pt>
                <c:pt idx="14185">
                  <c:v>420775.04359905218</c:v>
                </c:pt>
                <c:pt idx="14186">
                  <c:v>361565.80961846508</c:v>
                </c:pt>
                <c:pt idx="14187">
                  <c:v>272158.35381336813</c:v>
                </c:pt>
                <c:pt idx="14188">
                  <c:v>405968.74823072553</c:v>
                </c:pt>
                <c:pt idx="14189">
                  <c:v>429795.48026886757</c:v>
                </c:pt>
                <c:pt idx="14190">
                  <c:v>468074.37441468611</c:v>
                </c:pt>
                <c:pt idx="14191">
                  <c:v>549114.22067637986</c:v>
                </c:pt>
                <c:pt idx="14192">
                  <c:v>411667.34900924098</c:v>
                </c:pt>
                <c:pt idx="14193">
                  <c:v>336159.82682161534</c:v>
                </c:pt>
                <c:pt idx="14194">
                  <c:v>335679.02431304764</c:v>
                </c:pt>
                <c:pt idx="14195">
                  <c:v>399015.39101970475</c:v>
                </c:pt>
                <c:pt idx="14196">
                  <c:v>342193.38023669308</c:v>
                </c:pt>
                <c:pt idx="14197">
                  <c:v>179420.95837517802</c:v>
                </c:pt>
                <c:pt idx="14198">
                  <c:v>127445.91289486035</c:v>
                </c:pt>
                <c:pt idx="14199">
                  <c:v>188089.5882894838</c:v>
                </c:pt>
                <c:pt idx="14200">
                  <c:v>212295.3575994698</c:v>
                </c:pt>
                <c:pt idx="14201">
                  <c:v>314219.71562256775</c:v>
                </c:pt>
                <c:pt idx="14202">
                  <c:v>313010.00968344766</c:v>
                </c:pt>
                <c:pt idx="14203">
                  <c:v>84823.800327135046</c:v>
                </c:pt>
                <c:pt idx="14204">
                  <c:v>237448.41357407364</c:v>
                </c:pt>
                <c:pt idx="14205">
                  <c:v>270364.85377742659</c:v>
                </c:pt>
                <c:pt idx="14206">
                  <c:v>215221.5527236643</c:v>
                </c:pt>
                <c:pt idx="14207">
                  <c:v>280244.08629812766</c:v>
                </c:pt>
                <c:pt idx="14208">
                  <c:v>105879.06580143563</c:v>
                </c:pt>
                <c:pt idx="14209">
                  <c:v>276501.16087610257</c:v>
                </c:pt>
                <c:pt idx="14210">
                  <c:v>255204.67666576177</c:v>
                </c:pt>
                <c:pt idx="14211">
                  <c:v>149360.71170606109</c:v>
                </c:pt>
                <c:pt idx="14212">
                  <c:v>192244.06739796395</c:v>
                </c:pt>
                <c:pt idx="14213">
                  <c:v>422439.13764009665</c:v>
                </c:pt>
                <c:pt idx="14214">
                  <c:v>21854.94911240587</c:v>
                </c:pt>
                <c:pt idx="14215">
                  <c:v>-5567.4163220352857</c:v>
                </c:pt>
                <c:pt idx="14216">
                  <c:v>1536466.8674559379</c:v>
                </c:pt>
                <c:pt idx="14217">
                  <c:v>1314876.2310613559</c:v>
                </c:pt>
                <c:pt idx="14218">
                  <c:v>841808.43178763508</c:v>
                </c:pt>
                <c:pt idx="14219">
                  <c:v>732832.73611028574</c:v>
                </c:pt>
                <c:pt idx="14220">
                  <c:v>618340.81562813488</c:v>
                </c:pt>
                <c:pt idx="14221">
                  <c:v>462483.34696743451</c:v>
                </c:pt>
                <c:pt idx="14222">
                  <c:v>842467.16344221297</c:v>
                </c:pt>
                <c:pt idx="14223">
                  <c:v>827506.98869453103</c:v>
                </c:pt>
                <c:pt idx="14224">
                  <c:v>748619.19779631589</c:v>
                </c:pt>
                <c:pt idx="14225">
                  <c:v>643282.2490183342</c:v>
                </c:pt>
                <c:pt idx="14226">
                  <c:v>963120.26820263616</c:v>
                </c:pt>
                <c:pt idx="14227">
                  <c:v>523696.52893472853</c:v>
                </c:pt>
                <c:pt idx="14228">
                  <c:v>584156.67180918367</c:v>
                </c:pt>
                <c:pt idx="14229">
                  <c:v>397380.36198395968</c:v>
                </c:pt>
                <c:pt idx="14230">
                  <c:v>545396.75452169939</c:v>
                </c:pt>
                <c:pt idx="14231">
                  <c:v>461822.01486781053</c:v>
                </c:pt>
                <c:pt idx="14232">
                  <c:v>519273.8616978412</c:v>
                </c:pt>
                <c:pt idx="14233">
                  <c:v>338730.46866082563</c:v>
                </c:pt>
                <c:pt idx="14234">
                  <c:v>318970.92604896642</c:v>
                </c:pt>
                <c:pt idx="14235">
                  <c:v>349519.5194881577</c:v>
                </c:pt>
                <c:pt idx="14236">
                  <c:v>241008.75020862691</c:v>
                </c:pt>
                <c:pt idx="14237">
                  <c:v>432215.74320748128</c:v>
                </c:pt>
                <c:pt idx="14238">
                  <c:v>357545.63260447088</c:v>
                </c:pt>
                <c:pt idx="14239">
                  <c:v>398251.73272498243</c:v>
                </c:pt>
                <c:pt idx="14240">
                  <c:v>368734.64971909375</c:v>
                </c:pt>
                <c:pt idx="14241">
                  <c:v>497089.39197837695</c:v>
                </c:pt>
                <c:pt idx="14242">
                  <c:v>557693.51717920846</c:v>
                </c:pt>
                <c:pt idx="14243">
                  <c:v>434941.98584141594</c:v>
                </c:pt>
                <c:pt idx="14244">
                  <c:v>413787.94901605841</c:v>
                </c:pt>
                <c:pt idx="14245">
                  <c:v>350651.99184742011</c:v>
                </c:pt>
                <c:pt idx="14246">
                  <c:v>354783.76743081986</c:v>
                </c:pt>
                <c:pt idx="14247">
                  <c:v>364648.60993780731</c:v>
                </c:pt>
                <c:pt idx="14248">
                  <c:v>184768.8018066182</c:v>
                </c:pt>
                <c:pt idx="14249">
                  <c:v>312914.70771195792</c:v>
                </c:pt>
                <c:pt idx="14250">
                  <c:v>141150.51645911232</c:v>
                </c:pt>
                <c:pt idx="14251">
                  <c:v>156735.2441121822</c:v>
                </c:pt>
                <c:pt idx="14252">
                  <c:v>435154.60533720616</c:v>
                </c:pt>
                <c:pt idx="14253">
                  <c:v>350172.71920793492</c:v>
                </c:pt>
                <c:pt idx="14254">
                  <c:v>-34364.858775221117</c:v>
                </c:pt>
                <c:pt idx="14255">
                  <c:v>213606.47968880847</c:v>
                </c:pt>
                <c:pt idx="14256">
                  <c:v>140710.69781756078</c:v>
                </c:pt>
                <c:pt idx="14257">
                  <c:v>172908.41892288008</c:v>
                </c:pt>
                <c:pt idx="14258">
                  <c:v>954092.335148955</c:v>
                </c:pt>
                <c:pt idx="14259">
                  <c:v>565274.15561895678</c:v>
                </c:pt>
                <c:pt idx="14260">
                  <c:v>206812.76937055931</c:v>
                </c:pt>
                <c:pt idx="14261">
                  <c:v>350179.56018678914</c:v>
                </c:pt>
                <c:pt idx="14262">
                  <c:v>462680.90734952874</c:v>
                </c:pt>
                <c:pt idx="14263">
                  <c:v>498655.46430198592</c:v>
                </c:pt>
                <c:pt idx="14264">
                  <c:v>573970.54404616286</c:v>
                </c:pt>
                <c:pt idx="14265">
                  <c:v>207134.4400869495</c:v>
                </c:pt>
                <c:pt idx="14266">
                  <c:v>898535.64885403961</c:v>
                </c:pt>
                <c:pt idx="14267">
                  <c:v>474646.20078831905</c:v>
                </c:pt>
                <c:pt idx="14268">
                  <c:v>1332188.7246600329</c:v>
                </c:pt>
                <c:pt idx="14269">
                  <c:v>472796.33353566611</c:v>
                </c:pt>
                <c:pt idx="14270">
                  <c:v>1046334.4382902569</c:v>
                </c:pt>
                <c:pt idx="14271">
                  <c:v>884215.60849773011</c:v>
                </c:pt>
                <c:pt idx="14272">
                  <c:v>1044822.4824960531</c:v>
                </c:pt>
                <c:pt idx="14273">
                  <c:v>657571.53047440248</c:v>
                </c:pt>
                <c:pt idx="14274">
                  <c:v>1001647.9777643764</c:v>
                </c:pt>
                <c:pt idx="14275">
                  <c:v>582423.24518962402</c:v>
                </c:pt>
                <c:pt idx="14276">
                  <c:v>453742.33579065179</c:v>
                </c:pt>
                <c:pt idx="14277">
                  <c:v>403640.41933303978</c:v>
                </c:pt>
                <c:pt idx="14278">
                  <c:v>756925.29859315825</c:v>
                </c:pt>
                <c:pt idx="14279">
                  <c:v>509654.42037798237</c:v>
                </c:pt>
                <c:pt idx="14280">
                  <c:v>962904.50125766115</c:v>
                </c:pt>
                <c:pt idx="14281">
                  <c:v>596247.23072428512</c:v>
                </c:pt>
                <c:pt idx="14282">
                  <c:v>659068.08654296736</c:v>
                </c:pt>
                <c:pt idx="14283">
                  <c:v>858135.36599971424</c:v>
                </c:pt>
                <c:pt idx="14284">
                  <c:v>824291.51994335093</c:v>
                </c:pt>
                <c:pt idx="14285">
                  <c:v>773506.49065320892</c:v>
                </c:pt>
                <c:pt idx="14286">
                  <c:v>686058.59615820053</c:v>
                </c:pt>
                <c:pt idx="14287">
                  <c:v>551538.63106420636</c:v>
                </c:pt>
                <c:pt idx="14288">
                  <c:v>613948.82026975928</c:v>
                </c:pt>
                <c:pt idx="14289">
                  <c:v>560037.61655260075</c:v>
                </c:pt>
                <c:pt idx="14290">
                  <c:v>493646.35379773629</c:v>
                </c:pt>
                <c:pt idx="14291">
                  <c:v>346451.80218881578</c:v>
                </c:pt>
                <c:pt idx="14292">
                  <c:v>745471.98249427369</c:v>
                </c:pt>
                <c:pt idx="14293">
                  <c:v>655717.60378950275</c:v>
                </c:pt>
                <c:pt idx="14294">
                  <c:v>598777.09741327621</c:v>
                </c:pt>
                <c:pt idx="14295">
                  <c:v>549247.5120173305</c:v>
                </c:pt>
                <c:pt idx="14296">
                  <c:v>341287.00435477681</c:v>
                </c:pt>
                <c:pt idx="14297">
                  <c:v>535198.95609099965</c:v>
                </c:pt>
                <c:pt idx="14298">
                  <c:v>383421.34821870236</c:v>
                </c:pt>
                <c:pt idx="14299">
                  <c:v>577249.51990683004</c:v>
                </c:pt>
                <c:pt idx="14300">
                  <c:v>383683.32220148196</c:v>
                </c:pt>
                <c:pt idx="14301">
                  <c:v>458386.0756157072</c:v>
                </c:pt>
                <c:pt idx="14302">
                  <c:v>222404.27867481046</c:v>
                </c:pt>
                <c:pt idx="14303">
                  <c:v>382008.46948028461</c:v>
                </c:pt>
                <c:pt idx="14304">
                  <c:v>312214.91710902337</c:v>
                </c:pt>
                <c:pt idx="14305">
                  <c:v>418818.86284316413</c:v>
                </c:pt>
                <c:pt idx="14306">
                  <c:v>389388.93559785059</c:v>
                </c:pt>
                <c:pt idx="14307">
                  <c:v>543156.77930782805</c:v>
                </c:pt>
                <c:pt idx="14308">
                  <c:v>357260.08742983197</c:v>
                </c:pt>
                <c:pt idx="14309">
                  <c:v>517999.28838348063</c:v>
                </c:pt>
                <c:pt idx="14310">
                  <c:v>333991.22629654931</c:v>
                </c:pt>
                <c:pt idx="14311">
                  <c:v>407248.19697807019</c:v>
                </c:pt>
                <c:pt idx="14312">
                  <c:v>328856.91307835182</c:v>
                </c:pt>
                <c:pt idx="14313">
                  <c:v>181698.94077095453</c:v>
                </c:pt>
                <c:pt idx="14314">
                  <c:v>356901.46328914759</c:v>
                </c:pt>
                <c:pt idx="14315">
                  <c:v>449271.34744036483</c:v>
                </c:pt>
                <c:pt idx="14316">
                  <c:v>384096.6995088401</c:v>
                </c:pt>
                <c:pt idx="14317">
                  <c:v>198586.91094817844</c:v>
                </c:pt>
                <c:pt idx="14318">
                  <c:v>304183.81093184493</c:v>
                </c:pt>
                <c:pt idx="14319">
                  <c:v>316178.4550641891</c:v>
                </c:pt>
                <c:pt idx="14320">
                  <c:v>242891.29512821339</c:v>
                </c:pt>
                <c:pt idx="14321">
                  <c:v>283083.55767310178</c:v>
                </c:pt>
                <c:pt idx="14322">
                  <c:v>374454.9987485492</c:v>
                </c:pt>
                <c:pt idx="14323">
                  <c:v>347606.97923806007</c:v>
                </c:pt>
                <c:pt idx="14324">
                  <c:v>317545.92342105374</c:v>
                </c:pt>
                <c:pt idx="14325">
                  <c:v>461329.43374739849</c:v>
                </c:pt>
                <c:pt idx="14326">
                  <c:v>249220.86517012297</c:v>
                </c:pt>
                <c:pt idx="14327">
                  <c:v>295818.45290459628</c:v>
                </c:pt>
                <c:pt idx="14328">
                  <c:v>145344.89556942901</c:v>
                </c:pt>
                <c:pt idx="14329">
                  <c:v>155283.42066488371</c:v>
                </c:pt>
                <c:pt idx="14330">
                  <c:v>252472.90773424983</c:v>
                </c:pt>
                <c:pt idx="14331">
                  <c:v>171596.59463826095</c:v>
                </c:pt>
                <c:pt idx="14332">
                  <c:v>365180.02767073771</c:v>
                </c:pt>
                <c:pt idx="14333">
                  <c:v>202168.41622284488</c:v>
                </c:pt>
                <c:pt idx="14334">
                  <c:v>292214.62952097232</c:v>
                </c:pt>
                <c:pt idx="14335">
                  <c:v>1261114.6874434762</c:v>
                </c:pt>
                <c:pt idx="14336">
                  <c:v>1126665.8596194086</c:v>
                </c:pt>
                <c:pt idx="14337">
                  <c:v>952748.90532111318</c:v>
                </c:pt>
                <c:pt idx="14338">
                  <c:v>1072844.5947384723</c:v>
                </c:pt>
                <c:pt idx="14339">
                  <c:v>1330045.3036551173</c:v>
                </c:pt>
                <c:pt idx="14340">
                  <c:v>1212549.3951437161</c:v>
                </c:pt>
                <c:pt idx="14341">
                  <c:v>723272.96939158323</c:v>
                </c:pt>
                <c:pt idx="14342">
                  <c:v>824773.61081878736</c:v>
                </c:pt>
                <c:pt idx="14343">
                  <c:v>782141.85120521695</c:v>
                </c:pt>
                <c:pt idx="14344">
                  <c:v>589891.43579546676</c:v>
                </c:pt>
                <c:pt idx="14345">
                  <c:v>539251.7621886346</c:v>
                </c:pt>
                <c:pt idx="14346">
                  <c:v>740976.91170526831</c:v>
                </c:pt>
                <c:pt idx="14347">
                  <c:v>618279.80621029239</c:v>
                </c:pt>
                <c:pt idx="14348">
                  <c:v>573819.70063423656</c:v>
                </c:pt>
                <c:pt idx="14349">
                  <c:v>511227.27856378129</c:v>
                </c:pt>
                <c:pt idx="14350">
                  <c:v>470536.5257928358</c:v>
                </c:pt>
                <c:pt idx="14351">
                  <c:v>668536.39394231257</c:v>
                </c:pt>
                <c:pt idx="14352">
                  <c:v>566123.42064843536</c:v>
                </c:pt>
                <c:pt idx="14353">
                  <c:v>1167601.05684675</c:v>
                </c:pt>
                <c:pt idx="14354">
                  <c:v>385452.85070664785</c:v>
                </c:pt>
                <c:pt idx="14355">
                  <c:v>330711.89085347776</c:v>
                </c:pt>
                <c:pt idx="14356">
                  <c:v>415257.41166012228</c:v>
                </c:pt>
                <c:pt idx="14357">
                  <c:v>858431.60218090273</c:v>
                </c:pt>
                <c:pt idx="14358">
                  <c:v>798873.59437667136</c:v>
                </c:pt>
                <c:pt idx="14359">
                  <c:v>776812.48343787319</c:v>
                </c:pt>
                <c:pt idx="14360">
                  <c:v>749856.51585549093</c:v>
                </c:pt>
                <c:pt idx="14361">
                  <c:v>577571.35324638314</c:v>
                </c:pt>
                <c:pt idx="14362">
                  <c:v>678455.6528601686</c:v>
                </c:pt>
                <c:pt idx="14363">
                  <c:v>677473.28237123485</c:v>
                </c:pt>
                <c:pt idx="14364">
                  <c:v>348196.37392740359</c:v>
                </c:pt>
                <c:pt idx="14365">
                  <c:v>408803.98902581533</c:v>
                </c:pt>
                <c:pt idx="14366">
                  <c:v>390521.81077519897</c:v>
                </c:pt>
                <c:pt idx="14367">
                  <c:v>377380.29673525353</c:v>
                </c:pt>
                <c:pt idx="14368">
                  <c:v>559144.52714670415</c:v>
                </c:pt>
                <c:pt idx="14369">
                  <c:v>231250.31246639555</c:v>
                </c:pt>
                <c:pt idx="14370">
                  <c:v>573543.96430984943</c:v>
                </c:pt>
                <c:pt idx="14371">
                  <c:v>445098.44229185267</c:v>
                </c:pt>
                <c:pt idx="14372">
                  <c:v>662013.41612576658</c:v>
                </c:pt>
                <c:pt idx="14373">
                  <c:v>435848.67853198427</c:v>
                </c:pt>
                <c:pt idx="14374">
                  <c:v>495368.20451745403</c:v>
                </c:pt>
                <c:pt idx="14375">
                  <c:v>397641.0695029528</c:v>
                </c:pt>
                <c:pt idx="14376">
                  <c:v>383681.89716343681</c:v>
                </c:pt>
                <c:pt idx="14377">
                  <c:v>401386.51143587159</c:v>
                </c:pt>
                <c:pt idx="14378">
                  <c:v>365206.97509387985</c:v>
                </c:pt>
                <c:pt idx="14379">
                  <c:v>361375.30903973943</c:v>
                </c:pt>
                <c:pt idx="14380">
                  <c:v>452589.31155877851</c:v>
                </c:pt>
                <c:pt idx="14381">
                  <c:v>445549.68148236384</c:v>
                </c:pt>
                <c:pt idx="14382">
                  <c:v>316190.15517390153</c:v>
                </c:pt>
                <c:pt idx="14383">
                  <c:v>367910.97824058548</c:v>
                </c:pt>
                <c:pt idx="14384">
                  <c:v>360569.13427175727</c:v>
                </c:pt>
                <c:pt idx="14385">
                  <c:v>253891.38241868</c:v>
                </c:pt>
                <c:pt idx="14386">
                  <c:v>313945.85272968945</c:v>
                </c:pt>
                <c:pt idx="14387">
                  <c:v>448280.55284452852</c:v>
                </c:pt>
                <c:pt idx="14388">
                  <c:v>161435.1817107049</c:v>
                </c:pt>
                <c:pt idx="14389">
                  <c:v>239719.62172825853</c:v>
                </c:pt>
                <c:pt idx="14390">
                  <c:v>51702.186611954516</c:v>
                </c:pt>
                <c:pt idx="14391">
                  <c:v>180042.52526623872</c:v>
                </c:pt>
                <c:pt idx="14392">
                  <c:v>61244.05639798964</c:v>
                </c:pt>
                <c:pt idx="14393">
                  <c:v>230446.2091053745</c:v>
                </c:pt>
                <c:pt idx="14394">
                  <c:v>180671.88162604006</c:v>
                </c:pt>
                <c:pt idx="14395">
                  <c:v>111812.76397534092</c:v>
                </c:pt>
                <c:pt idx="14396">
                  <c:v>75090.087018895734</c:v>
                </c:pt>
                <c:pt idx="14397">
                  <c:v>1219584.2261524736</c:v>
                </c:pt>
                <c:pt idx="14398">
                  <c:v>798831.14078456583</c:v>
                </c:pt>
                <c:pt idx="14399">
                  <c:v>758037.7515300815</c:v>
                </c:pt>
                <c:pt idx="14400">
                  <c:v>741852.81942882889</c:v>
                </c:pt>
                <c:pt idx="14401">
                  <c:v>1041190.0471206515</c:v>
                </c:pt>
                <c:pt idx="14402">
                  <c:v>621484.74552678678</c:v>
                </c:pt>
                <c:pt idx="14403">
                  <c:v>746535.34824699338</c:v>
                </c:pt>
                <c:pt idx="14404">
                  <c:v>537787.39232252468</c:v>
                </c:pt>
                <c:pt idx="14405">
                  <c:v>293891.1830091243</c:v>
                </c:pt>
                <c:pt idx="14406">
                  <c:v>242125.78186390986</c:v>
                </c:pt>
                <c:pt idx="14407">
                  <c:v>638700.76192674018</c:v>
                </c:pt>
                <c:pt idx="14408">
                  <c:v>455652.45286540082</c:v>
                </c:pt>
                <c:pt idx="14409">
                  <c:v>455039.35416330723</c:v>
                </c:pt>
                <c:pt idx="14410">
                  <c:v>497635.23358257487</c:v>
                </c:pt>
                <c:pt idx="14411">
                  <c:v>410407.71399874915</c:v>
                </c:pt>
                <c:pt idx="14412">
                  <c:v>159406.13379756335</c:v>
                </c:pt>
                <c:pt idx="14413">
                  <c:v>302860.33533737913</c:v>
                </c:pt>
                <c:pt idx="14414">
                  <c:v>545365.06993168767</c:v>
                </c:pt>
                <c:pt idx="14415">
                  <c:v>321460.75235883892</c:v>
                </c:pt>
                <c:pt idx="14416">
                  <c:v>273391.09698355646</c:v>
                </c:pt>
                <c:pt idx="14417">
                  <c:v>284548.54970287642</c:v>
                </c:pt>
                <c:pt idx="14418">
                  <c:v>368097.99543427071</c:v>
                </c:pt>
                <c:pt idx="14419">
                  <c:v>269892.84647882089</c:v>
                </c:pt>
                <c:pt idx="14420">
                  <c:v>389820.24900079856</c:v>
                </c:pt>
                <c:pt idx="14421">
                  <c:v>402597.1160273141</c:v>
                </c:pt>
                <c:pt idx="14422">
                  <c:v>211953.81698791959</c:v>
                </c:pt>
                <c:pt idx="14423">
                  <c:v>230758.16913062878</c:v>
                </c:pt>
                <c:pt idx="14424">
                  <c:v>232938.36997171637</c:v>
                </c:pt>
                <c:pt idx="14425">
                  <c:v>261653.00533905713</c:v>
                </c:pt>
                <c:pt idx="14426">
                  <c:v>191942.70974075852</c:v>
                </c:pt>
                <c:pt idx="14427">
                  <c:v>212262.82636651263</c:v>
                </c:pt>
                <c:pt idx="14428">
                  <c:v>1273033.2402242636</c:v>
                </c:pt>
                <c:pt idx="14429">
                  <c:v>760620.91489168664</c:v>
                </c:pt>
                <c:pt idx="14430">
                  <c:v>805605.56213640608</c:v>
                </c:pt>
                <c:pt idx="14431">
                  <c:v>1166710.8395147838</c:v>
                </c:pt>
                <c:pt idx="14432">
                  <c:v>1012418.3813872291</c:v>
                </c:pt>
                <c:pt idx="14433">
                  <c:v>941090.49664179119</c:v>
                </c:pt>
                <c:pt idx="14434">
                  <c:v>688177.19440868788</c:v>
                </c:pt>
                <c:pt idx="14435">
                  <c:v>498630.4424964409</c:v>
                </c:pt>
                <c:pt idx="14436">
                  <c:v>617638.81210229173</c:v>
                </c:pt>
                <c:pt idx="14437">
                  <c:v>438903.36728622875</c:v>
                </c:pt>
                <c:pt idx="14438">
                  <c:v>414476.42545228207</c:v>
                </c:pt>
                <c:pt idx="14439">
                  <c:v>548788.23295747361</c:v>
                </c:pt>
                <c:pt idx="14440">
                  <c:v>603913.95731271745</c:v>
                </c:pt>
                <c:pt idx="14441">
                  <c:v>301549.58716885466</c:v>
                </c:pt>
                <c:pt idx="14442">
                  <c:v>340240.88899316627</c:v>
                </c:pt>
                <c:pt idx="14443">
                  <c:v>484198.04732093384</c:v>
                </c:pt>
                <c:pt idx="14444">
                  <c:v>419882.6776526171</c:v>
                </c:pt>
                <c:pt idx="14445">
                  <c:v>759381.97731715627</c:v>
                </c:pt>
                <c:pt idx="14446">
                  <c:v>423381.69500046101</c:v>
                </c:pt>
                <c:pt idx="14447">
                  <c:v>477806.47691807844</c:v>
                </c:pt>
                <c:pt idx="14448">
                  <c:v>483475.75294168689</c:v>
                </c:pt>
                <c:pt idx="14449">
                  <c:v>641815.98787349765</c:v>
                </c:pt>
                <c:pt idx="14450">
                  <c:v>552227.36411366018</c:v>
                </c:pt>
                <c:pt idx="14451">
                  <c:v>346125.46939247794</c:v>
                </c:pt>
                <c:pt idx="14452">
                  <c:v>379275.34968321526</c:v>
                </c:pt>
                <c:pt idx="14453">
                  <c:v>145323.39667873364</c:v>
                </c:pt>
                <c:pt idx="14454">
                  <c:v>423286.42632058362</c:v>
                </c:pt>
                <c:pt idx="14455">
                  <c:v>337260.17011243111</c:v>
                </c:pt>
                <c:pt idx="14456">
                  <c:v>166396.3683034188</c:v>
                </c:pt>
                <c:pt idx="14457">
                  <c:v>401741.48793363763</c:v>
                </c:pt>
                <c:pt idx="14458">
                  <c:v>346696.07854493934</c:v>
                </c:pt>
                <c:pt idx="14459">
                  <c:v>408761.9951308184</c:v>
                </c:pt>
                <c:pt idx="14460">
                  <c:v>83134.193410027205</c:v>
                </c:pt>
                <c:pt idx="14461">
                  <c:v>346087.76927428046</c:v>
                </c:pt>
                <c:pt idx="14462">
                  <c:v>39691.226253892586</c:v>
                </c:pt>
                <c:pt idx="14463">
                  <c:v>149449.57299985949</c:v>
                </c:pt>
                <c:pt idx="14464">
                  <c:v>125214.47263424583</c:v>
                </c:pt>
                <c:pt idx="14465">
                  <c:v>207503.48023918088</c:v>
                </c:pt>
                <c:pt idx="14466">
                  <c:v>636441.50420548709</c:v>
                </c:pt>
                <c:pt idx="14467">
                  <c:v>506438.36738816119</c:v>
                </c:pt>
                <c:pt idx="14468">
                  <c:v>1691622.9368223068</c:v>
                </c:pt>
                <c:pt idx="14469">
                  <c:v>1052106.304997022</c:v>
                </c:pt>
                <c:pt idx="14470">
                  <c:v>814179.73368347634</c:v>
                </c:pt>
                <c:pt idx="14471">
                  <c:v>897408.23288307537</c:v>
                </c:pt>
                <c:pt idx="14472">
                  <c:v>956405.39920365228</c:v>
                </c:pt>
                <c:pt idx="14473">
                  <c:v>841852.10880024591</c:v>
                </c:pt>
                <c:pt idx="14474">
                  <c:v>758419.84481941082</c:v>
                </c:pt>
                <c:pt idx="14475">
                  <c:v>1243602.1434091546</c:v>
                </c:pt>
                <c:pt idx="14476">
                  <c:v>616276.37773275282</c:v>
                </c:pt>
                <c:pt idx="14477">
                  <c:v>782857.4643509296</c:v>
                </c:pt>
                <c:pt idx="14478">
                  <c:v>857396.64993754448</c:v>
                </c:pt>
                <c:pt idx="14479">
                  <c:v>718553.29699031916</c:v>
                </c:pt>
                <c:pt idx="14480">
                  <c:v>697496.59533708449</c:v>
                </c:pt>
                <c:pt idx="14481">
                  <c:v>644957.00013324886</c:v>
                </c:pt>
                <c:pt idx="14482">
                  <c:v>553663.70680602535</c:v>
                </c:pt>
                <c:pt idx="14483">
                  <c:v>1099761.6910714491</c:v>
                </c:pt>
                <c:pt idx="14484">
                  <c:v>907702.85370912647</c:v>
                </c:pt>
                <c:pt idx="14485">
                  <c:v>642813.1402121482</c:v>
                </c:pt>
                <c:pt idx="14486">
                  <c:v>423555.42603446188</c:v>
                </c:pt>
                <c:pt idx="14487">
                  <c:v>686005.26012037881</c:v>
                </c:pt>
                <c:pt idx="14488">
                  <c:v>563945.50007651793</c:v>
                </c:pt>
                <c:pt idx="14489">
                  <c:v>680144.48537646467</c:v>
                </c:pt>
                <c:pt idx="14490">
                  <c:v>445465.58498250181</c:v>
                </c:pt>
                <c:pt idx="14491">
                  <c:v>541652.89497691346</c:v>
                </c:pt>
                <c:pt idx="14492">
                  <c:v>699920.06050960987</c:v>
                </c:pt>
                <c:pt idx="14493">
                  <c:v>673580.55077484448</c:v>
                </c:pt>
                <c:pt idx="14494">
                  <c:v>561965.55204931414</c:v>
                </c:pt>
                <c:pt idx="14495">
                  <c:v>654028.42602567247</c:v>
                </c:pt>
                <c:pt idx="14496">
                  <c:v>792138.33807032893</c:v>
                </c:pt>
                <c:pt idx="14497">
                  <c:v>416625.32352224248</c:v>
                </c:pt>
                <c:pt idx="14498">
                  <c:v>687597.4861736655</c:v>
                </c:pt>
                <c:pt idx="14499">
                  <c:v>586126.49882887211</c:v>
                </c:pt>
                <c:pt idx="14500">
                  <c:v>545451.36473282485</c:v>
                </c:pt>
                <c:pt idx="14501">
                  <c:v>420820.08182707988</c:v>
                </c:pt>
                <c:pt idx="14502">
                  <c:v>709771.05847781897</c:v>
                </c:pt>
                <c:pt idx="14503">
                  <c:v>417009.56955599348</c:v>
                </c:pt>
                <c:pt idx="14504">
                  <c:v>371756.41758623841</c:v>
                </c:pt>
                <c:pt idx="14505">
                  <c:v>232073.65447905048</c:v>
                </c:pt>
                <c:pt idx="14506">
                  <c:v>506405.38495858456</c:v>
                </c:pt>
                <c:pt idx="14507">
                  <c:v>337346.33815984987</c:v>
                </c:pt>
                <c:pt idx="14508">
                  <c:v>385094.36728004151</c:v>
                </c:pt>
                <c:pt idx="14509">
                  <c:v>398876.06137772155</c:v>
                </c:pt>
                <c:pt idx="14510">
                  <c:v>475430.11365436058</c:v>
                </c:pt>
                <c:pt idx="14511">
                  <c:v>438424.66668310348</c:v>
                </c:pt>
                <c:pt idx="14512">
                  <c:v>393394.66410409391</c:v>
                </c:pt>
                <c:pt idx="14513">
                  <c:v>508596.20187760779</c:v>
                </c:pt>
                <c:pt idx="14514">
                  <c:v>307498.40362804767</c:v>
                </c:pt>
                <c:pt idx="14515">
                  <c:v>408239.48564518028</c:v>
                </c:pt>
                <c:pt idx="14516">
                  <c:v>195076.74161243578</c:v>
                </c:pt>
                <c:pt idx="14517">
                  <c:v>587575.27502190275</c:v>
                </c:pt>
                <c:pt idx="14518">
                  <c:v>280323.11177764664</c:v>
                </c:pt>
                <c:pt idx="14519">
                  <c:v>165766.56011884171</c:v>
                </c:pt>
                <c:pt idx="14520">
                  <c:v>137144.5701031744</c:v>
                </c:pt>
                <c:pt idx="14521">
                  <c:v>216725.58175765316</c:v>
                </c:pt>
                <c:pt idx="14522">
                  <c:v>243873.10600635142</c:v>
                </c:pt>
                <c:pt idx="14523">
                  <c:v>93745.009845635403</c:v>
                </c:pt>
                <c:pt idx="14524">
                  <c:v>185803.58893470909</c:v>
                </c:pt>
                <c:pt idx="14525">
                  <c:v>214478.81773440909</c:v>
                </c:pt>
                <c:pt idx="14526">
                  <c:v>164621.58011168416</c:v>
                </c:pt>
                <c:pt idx="14527">
                  <c:v>329525.8714067167</c:v>
                </c:pt>
                <c:pt idx="14528">
                  <c:v>93608.14973262875</c:v>
                </c:pt>
                <c:pt idx="14529">
                  <c:v>448111.08960475225</c:v>
                </c:pt>
                <c:pt idx="14530">
                  <c:v>185658.16816787262</c:v>
                </c:pt>
                <c:pt idx="14531">
                  <c:v>121050.90843429574</c:v>
                </c:pt>
                <c:pt idx="14532">
                  <c:v>2152224.9614493833</c:v>
                </c:pt>
                <c:pt idx="14533">
                  <c:v>1325661.359764212</c:v>
                </c:pt>
                <c:pt idx="14534">
                  <c:v>1503395.3209057928</c:v>
                </c:pt>
                <c:pt idx="14535">
                  <c:v>1246998.7429971653</c:v>
                </c:pt>
                <c:pt idx="14536">
                  <c:v>1019242.5863140854</c:v>
                </c:pt>
                <c:pt idx="14537">
                  <c:v>579807.82242999354</c:v>
                </c:pt>
                <c:pt idx="14538">
                  <c:v>976633.69012947532</c:v>
                </c:pt>
                <c:pt idx="14539">
                  <c:v>843638.69981366571</c:v>
                </c:pt>
                <c:pt idx="14540">
                  <c:v>729011.18649962568</c:v>
                </c:pt>
                <c:pt idx="14541">
                  <c:v>869550.5279093954</c:v>
                </c:pt>
                <c:pt idx="14542">
                  <c:v>437472.86885955126</c:v>
                </c:pt>
                <c:pt idx="14543">
                  <c:v>839557.56010289281</c:v>
                </c:pt>
                <c:pt idx="14544">
                  <c:v>559142.7984746109</c:v>
                </c:pt>
                <c:pt idx="14545">
                  <c:v>578294.610725448</c:v>
                </c:pt>
                <c:pt idx="14546">
                  <c:v>569747.42151013587</c:v>
                </c:pt>
                <c:pt idx="14547">
                  <c:v>689491.08054818294</c:v>
                </c:pt>
                <c:pt idx="14548">
                  <c:v>563972.90733579441</c:v>
                </c:pt>
                <c:pt idx="14549">
                  <c:v>561087.11626143276</c:v>
                </c:pt>
                <c:pt idx="14550">
                  <c:v>846184.5275794859</c:v>
                </c:pt>
                <c:pt idx="14551">
                  <c:v>606930.08984805632</c:v>
                </c:pt>
                <c:pt idx="14552">
                  <c:v>422633.55170544662</c:v>
                </c:pt>
                <c:pt idx="14553">
                  <c:v>329386.20544247964</c:v>
                </c:pt>
                <c:pt idx="14554">
                  <c:v>393032.8263651348</c:v>
                </c:pt>
                <c:pt idx="14555">
                  <c:v>475407.07782915758</c:v>
                </c:pt>
                <c:pt idx="14556">
                  <c:v>519373.99653599691</c:v>
                </c:pt>
                <c:pt idx="14557">
                  <c:v>425562.55947742105</c:v>
                </c:pt>
                <c:pt idx="14558">
                  <c:v>490428.1636556568</c:v>
                </c:pt>
                <c:pt idx="14559">
                  <c:v>480247.21134738735</c:v>
                </c:pt>
                <c:pt idx="14560">
                  <c:v>389767.55124250485</c:v>
                </c:pt>
                <c:pt idx="14561">
                  <c:v>390043.81078895822</c:v>
                </c:pt>
                <c:pt idx="14562">
                  <c:v>409361.96994977922</c:v>
                </c:pt>
                <c:pt idx="14563">
                  <c:v>314963.34768964513</c:v>
                </c:pt>
                <c:pt idx="14564">
                  <c:v>422348.82550885249</c:v>
                </c:pt>
                <c:pt idx="14565">
                  <c:v>89643.495253743487</c:v>
                </c:pt>
                <c:pt idx="14566">
                  <c:v>87159.000185227094</c:v>
                </c:pt>
                <c:pt idx="14567">
                  <c:v>222030.86107793043</c:v>
                </c:pt>
                <c:pt idx="14568">
                  <c:v>261391.46593330425</c:v>
                </c:pt>
                <c:pt idx="14569">
                  <c:v>333888.44173445681</c:v>
                </c:pt>
                <c:pt idx="14570">
                  <c:v>265418.76798451837</c:v>
                </c:pt>
                <c:pt idx="14571">
                  <c:v>183371.38255043601</c:v>
                </c:pt>
                <c:pt idx="14572">
                  <c:v>129837.14835216773</c:v>
                </c:pt>
                <c:pt idx="14573">
                  <c:v>71437.405190230493</c:v>
                </c:pt>
                <c:pt idx="14574">
                  <c:v>127642.09163150612</c:v>
                </c:pt>
                <c:pt idx="14575">
                  <c:v>945608.96386224101</c:v>
                </c:pt>
                <c:pt idx="14576">
                  <c:v>825000.21450190619</c:v>
                </c:pt>
                <c:pt idx="14577">
                  <c:v>685061.35002814117</c:v>
                </c:pt>
                <c:pt idx="14578">
                  <c:v>332615.11547058256</c:v>
                </c:pt>
                <c:pt idx="14579">
                  <c:v>765625.32459038659</c:v>
                </c:pt>
                <c:pt idx="14580">
                  <c:v>974039.58138438431</c:v>
                </c:pt>
                <c:pt idx="14581">
                  <c:v>602642.6162998057</c:v>
                </c:pt>
                <c:pt idx="14582">
                  <c:v>1072363.0236720233</c:v>
                </c:pt>
                <c:pt idx="14583">
                  <c:v>807020.10985670972</c:v>
                </c:pt>
                <c:pt idx="14584">
                  <c:v>849343.13347043318</c:v>
                </c:pt>
                <c:pt idx="14585">
                  <c:v>657432.04659965972</c:v>
                </c:pt>
                <c:pt idx="14586">
                  <c:v>631744.7748248541</c:v>
                </c:pt>
                <c:pt idx="14587">
                  <c:v>559048.28242571384</c:v>
                </c:pt>
                <c:pt idx="14588">
                  <c:v>957361.5704386587</c:v>
                </c:pt>
                <c:pt idx="14589">
                  <c:v>462029.22388864215</c:v>
                </c:pt>
                <c:pt idx="14590">
                  <c:v>612133.60432646947</c:v>
                </c:pt>
                <c:pt idx="14591">
                  <c:v>760856.53104723408</c:v>
                </c:pt>
                <c:pt idx="14592">
                  <c:v>616765.18565705267</c:v>
                </c:pt>
                <c:pt idx="14593">
                  <c:v>678724.05028541177</c:v>
                </c:pt>
                <c:pt idx="14594">
                  <c:v>498778.24802430923</c:v>
                </c:pt>
                <c:pt idx="14595">
                  <c:v>434166.93867600773</c:v>
                </c:pt>
                <c:pt idx="14596">
                  <c:v>497599.16940064274</c:v>
                </c:pt>
                <c:pt idx="14597">
                  <c:v>459914.52211388049</c:v>
                </c:pt>
                <c:pt idx="14598">
                  <c:v>543642.82448923762</c:v>
                </c:pt>
                <c:pt idx="14599">
                  <c:v>426036.37002404669</c:v>
                </c:pt>
                <c:pt idx="14600">
                  <c:v>323436.84871723154</c:v>
                </c:pt>
                <c:pt idx="14601">
                  <c:v>396635.95473101316</c:v>
                </c:pt>
                <c:pt idx="14602">
                  <c:v>607244.41273773264</c:v>
                </c:pt>
                <c:pt idx="14603">
                  <c:v>382528.89505267609</c:v>
                </c:pt>
                <c:pt idx="14604">
                  <c:v>479534.22794897424</c:v>
                </c:pt>
                <c:pt idx="14605">
                  <c:v>399407.25575400307</c:v>
                </c:pt>
                <c:pt idx="14606">
                  <c:v>301467.35765899788</c:v>
                </c:pt>
                <c:pt idx="14607">
                  <c:v>388517.34534791665</c:v>
                </c:pt>
                <c:pt idx="14608">
                  <c:v>331437.84345848218</c:v>
                </c:pt>
                <c:pt idx="14609">
                  <c:v>345664.03726309113</c:v>
                </c:pt>
                <c:pt idx="14610">
                  <c:v>281484.13642608607</c:v>
                </c:pt>
                <c:pt idx="14611">
                  <c:v>125783.10578804596</c:v>
                </c:pt>
                <c:pt idx="14612">
                  <c:v>172295.35796272958</c:v>
                </c:pt>
                <c:pt idx="14613">
                  <c:v>160161.95567633136</c:v>
                </c:pt>
                <c:pt idx="14614">
                  <c:v>194656.68996322039</c:v>
                </c:pt>
                <c:pt idx="14615">
                  <c:v>344431.725329921</c:v>
                </c:pt>
                <c:pt idx="14616">
                  <c:v>251782.55372508726</c:v>
                </c:pt>
                <c:pt idx="14617">
                  <c:v>137849.66229172598</c:v>
                </c:pt>
                <c:pt idx="14618">
                  <c:v>99536.530339287972</c:v>
                </c:pt>
                <c:pt idx="14619">
                  <c:v>-47186.629854100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57-42C9-B5E5-1845C616C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3472"/>
        <c:axId val="675180848"/>
      </c:scatterChart>
      <c:valAx>
        <c:axId val="675183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edicted</a:t>
                </a:r>
                <a:r>
                  <a:rPr lang="en-IN" baseline="0"/>
                  <a:t> Price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848"/>
        <c:crosses val="autoZero"/>
        <c:crossBetween val="midCat"/>
      </c:valAx>
      <c:valAx>
        <c:axId val="67518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3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Residual 2017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dicting House Price 2017'!$S$1</c:f>
              <c:strCache>
                <c:ptCount val="1"/>
                <c:pt idx="0">
                  <c:v>Residual 2017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Predicting House Price 2017'!$S$2:$S$2975</c:f>
              <c:numCache>
                <c:formatCode>0</c:formatCode>
                <c:ptCount val="2974"/>
                <c:pt idx="0">
                  <c:v>709536.140673585</c:v>
                </c:pt>
                <c:pt idx="1">
                  <c:v>-124271.75693992618</c:v>
                </c:pt>
                <c:pt idx="2">
                  <c:v>304763.87951371295</c:v>
                </c:pt>
                <c:pt idx="3">
                  <c:v>1408.2775700358907</c:v>
                </c:pt>
                <c:pt idx="4">
                  <c:v>316411.78140864696</c:v>
                </c:pt>
                <c:pt idx="5">
                  <c:v>-204416.44985542493</c:v>
                </c:pt>
                <c:pt idx="6">
                  <c:v>-97987.656871596118</c:v>
                </c:pt>
                <c:pt idx="7">
                  <c:v>92801.65065217705</c:v>
                </c:pt>
                <c:pt idx="8">
                  <c:v>106046.76242086058</c:v>
                </c:pt>
                <c:pt idx="9">
                  <c:v>106755.96368018864</c:v>
                </c:pt>
                <c:pt idx="10">
                  <c:v>-199306.14829889592</c:v>
                </c:pt>
                <c:pt idx="11">
                  <c:v>127236.59153943125</c:v>
                </c:pt>
                <c:pt idx="12">
                  <c:v>28143.453117128578</c:v>
                </c:pt>
                <c:pt idx="13">
                  <c:v>136690.38202725345</c:v>
                </c:pt>
                <c:pt idx="14">
                  <c:v>119887.89193969866</c:v>
                </c:pt>
                <c:pt idx="15">
                  <c:v>-67723.869484368595</c:v>
                </c:pt>
                <c:pt idx="16">
                  <c:v>-297688.71142063371</c:v>
                </c:pt>
                <c:pt idx="17">
                  <c:v>-361693.64951291436</c:v>
                </c:pt>
                <c:pt idx="18">
                  <c:v>-101407.67493821599</c:v>
                </c:pt>
                <c:pt idx="19">
                  <c:v>-199517.83733176626</c:v>
                </c:pt>
                <c:pt idx="20">
                  <c:v>-132446.27104353195</c:v>
                </c:pt>
                <c:pt idx="21">
                  <c:v>147861.92257938575</c:v>
                </c:pt>
                <c:pt idx="22">
                  <c:v>-30383.083058946591</c:v>
                </c:pt>
                <c:pt idx="23">
                  <c:v>-91564.437129093334</c:v>
                </c:pt>
                <c:pt idx="24">
                  <c:v>-268639.59876650292</c:v>
                </c:pt>
                <c:pt idx="25">
                  <c:v>130070.3654307375</c:v>
                </c:pt>
                <c:pt idx="26">
                  <c:v>102797.14994060743</c:v>
                </c:pt>
                <c:pt idx="27">
                  <c:v>169935.68594808425</c:v>
                </c:pt>
                <c:pt idx="28">
                  <c:v>-160446.98503754399</c:v>
                </c:pt>
                <c:pt idx="29">
                  <c:v>-65771.064121323579</c:v>
                </c:pt>
                <c:pt idx="30">
                  <c:v>9140.3705186640727</c:v>
                </c:pt>
                <c:pt idx="31">
                  <c:v>-100479.48846133344</c:v>
                </c:pt>
                <c:pt idx="32">
                  <c:v>61593.774889143446</c:v>
                </c:pt>
                <c:pt idx="33">
                  <c:v>-135462.75071220234</c:v>
                </c:pt>
                <c:pt idx="34">
                  <c:v>-55778.750903725333</c:v>
                </c:pt>
                <c:pt idx="35">
                  <c:v>70344.153692074266</c:v>
                </c:pt>
                <c:pt idx="36">
                  <c:v>103742.25069267789</c:v>
                </c:pt>
                <c:pt idx="37">
                  <c:v>74478.993989220471</c:v>
                </c:pt>
                <c:pt idx="38">
                  <c:v>-164416.38845913776</c:v>
                </c:pt>
                <c:pt idx="39">
                  <c:v>46495.243791616609</c:v>
                </c:pt>
                <c:pt idx="40">
                  <c:v>110194.11145369397</c:v>
                </c:pt>
                <c:pt idx="41">
                  <c:v>93791.625095292256</c:v>
                </c:pt>
                <c:pt idx="42">
                  <c:v>-106426.21939690708</c:v>
                </c:pt>
                <c:pt idx="43">
                  <c:v>-7017.3119423544267</c:v>
                </c:pt>
                <c:pt idx="44">
                  <c:v>-71333.426058733137</c:v>
                </c:pt>
                <c:pt idx="45">
                  <c:v>143335.41523175593</c:v>
                </c:pt>
                <c:pt idx="46">
                  <c:v>622823.98109715153</c:v>
                </c:pt>
                <c:pt idx="47">
                  <c:v>404828.7358551221</c:v>
                </c:pt>
                <c:pt idx="48">
                  <c:v>309370.95147879305</c:v>
                </c:pt>
                <c:pt idx="49">
                  <c:v>-144201.23859375739</c:v>
                </c:pt>
                <c:pt idx="50">
                  <c:v>-235548.47191281617</c:v>
                </c:pt>
                <c:pt idx="51">
                  <c:v>-21331.809792691842</c:v>
                </c:pt>
                <c:pt idx="52">
                  <c:v>-98619.526723629795</c:v>
                </c:pt>
                <c:pt idx="53">
                  <c:v>258048.6441044705</c:v>
                </c:pt>
                <c:pt idx="54">
                  <c:v>131049.92870657612</c:v>
                </c:pt>
                <c:pt idx="55">
                  <c:v>52719.761976533337</c:v>
                </c:pt>
                <c:pt idx="56">
                  <c:v>291538.70818272023</c:v>
                </c:pt>
                <c:pt idx="57">
                  <c:v>-21675.797194781364</c:v>
                </c:pt>
                <c:pt idx="58">
                  <c:v>78328.098690712242</c:v>
                </c:pt>
                <c:pt idx="59">
                  <c:v>66141.069152264507</c:v>
                </c:pt>
                <c:pt idx="60">
                  <c:v>-21115.22463135072</c:v>
                </c:pt>
                <c:pt idx="61">
                  <c:v>-201590.47465886013</c:v>
                </c:pt>
                <c:pt idx="62">
                  <c:v>-33586.761641661986</c:v>
                </c:pt>
                <c:pt idx="63">
                  <c:v>207371.30442817335</c:v>
                </c:pt>
                <c:pt idx="64">
                  <c:v>-215957.40463554417</c:v>
                </c:pt>
                <c:pt idx="65">
                  <c:v>-21173.070452939137</c:v>
                </c:pt>
                <c:pt idx="66">
                  <c:v>156786.14869942749</c:v>
                </c:pt>
                <c:pt idx="67">
                  <c:v>-28670.970897001913</c:v>
                </c:pt>
                <c:pt idx="68">
                  <c:v>74260.852068800654</c:v>
                </c:pt>
                <c:pt idx="69">
                  <c:v>-113962.26712708652</c:v>
                </c:pt>
                <c:pt idx="70">
                  <c:v>177792.64213688351</c:v>
                </c:pt>
                <c:pt idx="71">
                  <c:v>9291.2095507911872</c:v>
                </c:pt>
                <c:pt idx="72">
                  <c:v>126862.89999613154</c:v>
                </c:pt>
                <c:pt idx="73">
                  <c:v>-130025.31110220647</c:v>
                </c:pt>
                <c:pt idx="74">
                  <c:v>-35401.296072204888</c:v>
                </c:pt>
                <c:pt idx="75">
                  <c:v>-247340.04488386516</c:v>
                </c:pt>
                <c:pt idx="76">
                  <c:v>-198284.19364404387</c:v>
                </c:pt>
                <c:pt idx="77">
                  <c:v>-267332.93725112686</c:v>
                </c:pt>
                <c:pt idx="78">
                  <c:v>-128334.42103562434</c:v>
                </c:pt>
                <c:pt idx="79">
                  <c:v>114474.18426145398</c:v>
                </c:pt>
                <c:pt idx="80">
                  <c:v>-208148.7198462541</c:v>
                </c:pt>
                <c:pt idx="81">
                  <c:v>-52847.440220273507</c:v>
                </c:pt>
                <c:pt idx="82">
                  <c:v>-29705.777708074136</c:v>
                </c:pt>
                <c:pt idx="83">
                  <c:v>-62387.324433570728</c:v>
                </c:pt>
                <c:pt idx="84">
                  <c:v>601.9263493315666</c:v>
                </c:pt>
                <c:pt idx="85">
                  <c:v>-150977.84836212528</c:v>
                </c:pt>
                <c:pt idx="86">
                  <c:v>-6399.1634883778752</c:v>
                </c:pt>
                <c:pt idx="87">
                  <c:v>-78186.252763007884</c:v>
                </c:pt>
                <c:pt idx="88">
                  <c:v>-10299.607342277246</c:v>
                </c:pt>
                <c:pt idx="89">
                  <c:v>138068.81576525225</c:v>
                </c:pt>
                <c:pt idx="90">
                  <c:v>-81887.50615720154</c:v>
                </c:pt>
                <c:pt idx="91">
                  <c:v>7644.2418914069422</c:v>
                </c:pt>
                <c:pt idx="92">
                  <c:v>-438614.07028619398</c:v>
                </c:pt>
                <c:pt idx="93">
                  <c:v>14645.559088488691</c:v>
                </c:pt>
                <c:pt idx="94">
                  <c:v>112783.64574343769</c:v>
                </c:pt>
                <c:pt idx="95">
                  <c:v>66133.251067416772</c:v>
                </c:pt>
                <c:pt idx="96">
                  <c:v>119973.63706529979</c:v>
                </c:pt>
                <c:pt idx="97">
                  <c:v>28134.667919396044</c:v>
                </c:pt>
                <c:pt idx="98">
                  <c:v>-149566.77641233226</c:v>
                </c:pt>
                <c:pt idx="99">
                  <c:v>-2211.7714663366496</c:v>
                </c:pt>
                <c:pt idx="100">
                  <c:v>141000.38131437972</c:v>
                </c:pt>
                <c:pt idx="101">
                  <c:v>91671.711498672274</c:v>
                </c:pt>
                <c:pt idx="102">
                  <c:v>131261.02515085309</c:v>
                </c:pt>
                <c:pt idx="103">
                  <c:v>-934.70541058298841</c:v>
                </c:pt>
                <c:pt idx="104">
                  <c:v>719990.07700548647</c:v>
                </c:pt>
                <c:pt idx="105">
                  <c:v>52557.413699470693</c:v>
                </c:pt>
                <c:pt idx="106">
                  <c:v>-84938.770670009661</c:v>
                </c:pt>
                <c:pt idx="107">
                  <c:v>260686.52490312094</c:v>
                </c:pt>
                <c:pt idx="108">
                  <c:v>51449.476445666514</c:v>
                </c:pt>
                <c:pt idx="109">
                  <c:v>120423.64749498072</c:v>
                </c:pt>
                <c:pt idx="110">
                  <c:v>-5392.7536192191765</c:v>
                </c:pt>
                <c:pt idx="111">
                  <c:v>135826.36286084005</c:v>
                </c:pt>
                <c:pt idx="112">
                  <c:v>-330683.00740093656</c:v>
                </c:pt>
                <c:pt idx="113">
                  <c:v>84120.950788711838</c:v>
                </c:pt>
                <c:pt idx="114">
                  <c:v>2816.2614177580108</c:v>
                </c:pt>
                <c:pt idx="115">
                  <c:v>136122.11827978084</c:v>
                </c:pt>
                <c:pt idx="116">
                  <c:v>119672.39180389902</c:v>
                </c:pt>
                <c:pt idx="117">
                  <c:v>85358.517219560978</c:v>
                </c:pt>
                <c:pt idx="118">
                  <c:v>103073.52567104052</c:v>
                </c:pt>
                <c:pt idx="119">
                  <c:v>98210.681467209943</c:v>
                </c:pt>
                <c:pt idx="120">
                  <c:v>181453.71905661572</c:v>
                </c:pt>
                <c:pt idx="121">
                  <c:v>-112855.68828497408</c:v>
                </c:pt>
                <c:pt idx="122">
                  <c:v>106715.95215381781</c:v>
                </c:pt>
                <c:pt idx="123">
                  <c:v>-66849.956248401315</c:v>
                </c:pt>
                <c:pt idx="124">
                  <c:v>-8681.9242616210831</c:v>
                </c:pt>
                <c:pt idx="125">
                  <c:v>-180759.84736020945</c:v>
                </c:pt>
                <c:pt idx="126">
                  <c:v>47235.475462642964</c:v>
                </c:pt>
                <c:pt idx="127">
                  <c:v>-57490.589957505756</c:v>
                </c:pt>
                <c:pt idx="128">
                  <c:v>44221.09900130739</c:v>
                </c:pt>
                <c:pt idx="129">
                  <c:v>-82799.364828004444</c:v>
                </c:pt>
                <c:pt idx="130">
                  <c:v>94093.86890810504</c:v>
                </c:pt>
                <c:pt idx="131">
                  <c:v>-12101.011641442194</c:v>
                </c:pt>
                <c:pt idx="132">
                  <c:v>61534.091805346077</c:v>
                </c:pt>
                <c:pt idx="133">
                  <c:v>133293.76538821968</c:v>
                </c:pt>
                <c:pt idx="134">
                  <c:v>-64810.738724648952</c:v>
                </c:pt>
                <c:pt idx="135">
                  <c:v>-50420.9223618572</c:v>
                </c:pt>
                <c:pt idx="136">
                  <c:v>-34596.605961653579</c:v>
                </c:pt>
                <c:pt idx="137">
                  <c:v>65613.844213015633</c:v>
                </c:pt>
                <c:pt idx="138">
                  <c:v>-72820.339346528577</c:v>
                </c:pt>
                <c:pt idx="139">
                  <c:v>69998.046404457273</c:v>
                </c:pt>
                <c:pt idx="140">
                  <c:v>-50061.265331536008</c:v>
                </c:pt>
                <c:pt idx="141">
                  <c:v>167563.59797519085</c:v>
                </c:pt>
                <c:pt idx="142">
                  <c:v>118128.52433854704</c:v>
                </c:pt>
                <c:pt idx="143">
                  <c:v>-2158.8132685581804</c:v>
                </c:pt>
                <c:pt idx="144">
                  <c:v>-55931.471432302176</c:v>
                </c:pt>
                <c:pt idx="145">
                  <c:v>-6603.0600056769617</c:v>
                </c:pt>
                <c:pt idx="146">
                  <c:v>1579361.0614624929</c:v>
                </c:pt>
                <c:pt idx="147">
                  <c:v>463265.33159563574</c:v>
                </c:pt>
                <c:pt idx="148">
                  <c:v>460326.80787205789</c:v>
                </c:pt>
                <c:pt idx="149">
                  <c:v>216029.96874174953</c:v>
                </c:pt>
                <c:pt idx="150">
                  <c:v>126810.4821355138</c:v>
                </c:pt>
                <c:pt idx="151">
                  <c:v>-543445.3690656235</c:v>
                </c:pt>
                <c:pt idx="152">
                  <c:v>-136899.35946209601</c:v>
                </c:pt>
                <c:pt idx="153">
                  <c:v>78794.26549072098</c:v>
                </c:pt>
                <c:pt idx="154">
                  <c:v>340721.79294014</c:v>
                </c:pt>
                <c:pt idx="155">
                  <c:v>-34887.149708757293</c:v>
                </c:pt>
                <c:pt idx="156">
                  <c:v>30178.128783847555</c:v>
                </c:pt>
                <c:pt idx="157">
                  <c:v>-125203.05462390964</c:v>
                </c:pt>
                <c:pt idx="158">
                  <c:v>-13005.387215816183</c:v>
                </c:pt>
                <c:pt idx="159">
                  <c:v>38069.38246330712</c:v>
                </c:pt>
                <c:pt idx="160">
                  <c:v>-107297.81615577615</c:v>
                </c:pt>
                <c:pt idx="161">
                  <c:v>-169564.25745075766</c:v>
                </c:pt>
                <c:pt idx="162">
                  <c:v>-276629.81553321308</c:v>
                </c:pt>
                <c:pt idx="163">
                  <c:v>101776.66292427975</c:v>
                </c:pt>
                <c:pt idx="164">
                  <c:v>-149650.24270165444</c:v>
                </c:pt>
                <c:pt idx="165">
                  <c:v>-23873.61211181758</c:v>
                </c:pt>
                <c:pt idx="166">
                  <c:v>-86104.150633146404</c:v>
                </c:pt>
                <c:pt idx="167">
                  <c:v>211940.55613476003</c:v>
                </c:pt>
                <c:pt idx="168">
                  <c:v>177738.97241455707</c:v>
                </c:pt>
                <c:pt idx="169">
                  <c:v>-11966.273821511189</c:v>
                </c:pt>
                <c:pt idx="170">
                  <c:v>-200.66337210906204</c:v>
                </c:pt>
                <c:pt idx="171">
                  <c:v>-214206.5202776707</c:v>
                </c:pt>
                <c:pt idx="172">
                  <c:v>-58107.459237291943</c:v>
                </c:pt>
                <c:pt idx="173">
                  <c:v>61708.185438799323</c:v>
                </c:pt>
                <c:pt idx="174">
                  <c:v>171333.44593552151</c:v>
                </c:pt>
                <c:pt idx="175">
                  <c:v>101467.19937987148</c:v>
                </c:pt>
                <c:pt idx="176">
                  <c:v>-55080.791118462337</c:v>
                </c:pt>
                <c:pt idx="177">
                  <c:v>-69051.05192802666</c:v>
                </c:pt>
                <c:pt idx="178">
                  <c:v>112915.80279856513</c:v>
                </c:pt>
                <c:pt idx="179">
                  <c:v>-158769.88461581711</c:v>
                </c:pt>
                <c:pt idx="180">
                  <c:v>-154920.67798015173</c:v>
                </c:pt>
                <c:pt idx="181">
                  <c:v>-22112.26566294831</c:v>
                </c:pt>
                <c:pt idx="182">
                  <c:v>-240233.75021654856</c:v>
                </c:pt>
                <c:pt idx="183">
                  <c:v>-174023.18766743294</c:v>
                </c:pt>
                <c:pt idx="184">
                  <c:v>-51640.818666700914</c:v>
                </c:pt>
                <c:pt idx="185">
                  <c:v>-185860.17560869013</c:v>
                </c:pt>
                <c:pt idx="186">
                  <c:v>-75995.492470088822</c:v>
                </c:pt>
                <c:pt idx="187">
                  <c:v>-121886.12528704404</c:v>
                </c:pt>
                <c:pt idx="188">
                  <c:v>66897.060238802136</c:v>
                </c:pt>
                <c:pt idx="189">
                  <c:v>-77034.391722561093</c:v>
                </c:pt>
                <c:pt idx="190">
                  <c:v>107471.02874186961</c:v>
                </c:pt>
                <c:pt idx="191">
                  <c:v>25724.497950037417</c:v>
                </c:pt>
                <c:pt idx="192">
                  <c:v>82820.80693710997</c:v>
                </c:pt>
                <c:pt idx="193">
                  <c:v>-409212.20699918142</c:v>
                </c:pt>
                <c:pt idx="194">
                  <c:v>6542.192011029576</c:v>
                </c:pt>
                <c:pt idx="195">
                  <c:v>-154070.60724959546</c:v>
                </c:pt>
                <c:pt idx="196">
                  <c:v>135817.37015850775</c:v>
                </c:pt>
                <c:pt idx="197">
                  <c:v>59201.283238364325</c:v>
                </c:pt>
                <c:pt idx="198">
                  <c:v>-77842.240089024941</c:v>
                </c:pt>
                <c:pt idx="199">
                  <c:v>131078.232544614</c:v>
                </c:pt>
                <c:pt idx="200">
                  <c:v>641134.55875310488</c:v>
                </c:pt>
                <c:pt idx="201">
                  <c:v>403445.64483808121</c:v>
                </c:pt>
                <c:pt idx="202">
                  <c:v>-32194.815446944209</c:v>
                </c:pt>
                <c:pt idx="203">
                  <c:v>236730.7600794828</c:v>
                </c:pt>
                <c:pt idx="204">
                  <c:v>18033.38301760063</c:v>
                </c:pt>
                <c:pt idx="205">
                  <c:v>-29993.282055755029</c:v>
                </c:pt>
                <c:pt idx="206">
                  <c:v>119407.57007458445</c:v>
                </c:pt>
                <c:pt idx="207">
                  <c:v>-62312.841033840668</c:v>
                </c:pt>
                <c:pt idx="208">
                  <c:v>-135703.34405560931</c:v>
                </c:pt>
                <c:pt idx="209">
                  <c:v>-124072.25720500527</c:v>
                </c:pt>
                <c:pt idx="210">
                  <c:v>-65553.147311790613</c:v>
                </c:pt>
                <c:pt idx="211">
                  <c:v>-31201.542549578473</c:v>
                </c:pt>
                <c:pt idx="212">
                  <c:v>-185102.58857778646</c:v>
                </c:pt>
                <c:pt idx="213">
                  <c:v>-267917.72874724353</c:v>
                </c:pt>
                <c:pt idx="214">
                  <c:v>138842.45230890252</c:v>
                </c:pt>
                <c:pt idx="215">
                  <c:v>-108319.88017700496</c:v>
                </c:pt>
                <c:pt idx="216">
                  <c:v>-223344.69659522409</c:v>
                </c:pt>
                <c:pt idx="217">
                  <c:v>101586.18990987039</c:v>
                </c:pt>
                <c:pt idx="218">
                  <c:v>-61708.50474188535</c:v>
                </c:pt>
                <c:pt idx="219">
                  <c:v>-144319.71273695899</c:v>
                </c:pt>
                <c:pt idx="220">
                  <c:v>37542.439074188122</c:v>
                </c:pt>
                <c:pt idx="221">
                  <c:v>23319.129007822718</c:v>
                </c:pt>
                <c:pt idx="222">
                  <c:v>-54100.742218761414</c:v>
                </c:pt>
                <c:pt idx="223">
                  <c:v>-229142.0319962569</c:v>
                </c:pt>
                <c:pt idx="224">
                  <c:v>-138671.60257269698</c:v>
                </c:pt>
                <c:pt idx="225">
                  <c:v>72633.758419199963</c:v>
                </c:pt>
                <c:pt idx="226">
                  <c:v>99917.868914765422</c:v>
                </c:pt>
                <c:pt idx="227">
                  <c:v>-122444.54623920342</c:v>
                </c:pt>
                <c:pt idx="228">
                  <c:v>-2456.6691583960783</c:v>
                </c:pt>
                <c:pt idx="229">
                  <c:v>-94124.365534695913</c:v>
                </c:pt>
                <c:pt idx="230">
                  <c:v>58562.719159514818</c:v>
                </c:pt>
                <c:pt idx="231">
                  <c:v>-25178.119443476782</c:v>
                </c:pt>
                <c:pt idx="232">
                  <c:v>-152833.6442227732</c:v>
                </c:pt>
                <c:pt idx="233">
                  <c:v>-33229.05338510382</c:v>
                </c:pt>
                <c:pt idx="234">
                  <c:v>-59422.429501757259</c:v>
                </c:pt>
                <c:pt idx="235">
                  <c:v>-156557.6025530012</c:v>
                </c:pt>
                <c:pt idx="236">
                  <c:v>-180068.58750465966</c:v>
                </c:pt>
                <c:pt idx="237">
                  <c:v>-215855.48715392052</c:v>
                </c:pt>
                <c:pt idx="238">
                  <c:v>50179.320450460305</c:v>
                </c:pt>
                <c:pt idx="239">
                  <c:v>-77714.346571491566</c:v>
                </c:pt>
                <c:pt idx="240">
                  <c:v>-164319.62235765031</c:v>
                </c:pt>
                <c:pt idx="241">
                  <c:v>-98304.620218346419</c:v>
                </c:pt>
                <c:pt idx="242">
                  <c:v>-128107.17899079551</c:v>
                </c:pt>
                <c:pt idx="243">
                  <c:v>85798.231629403075</c:v>
                </c:pt>
                <c:pt idx="244">
                  <c:v>167828.89611159867</c:v>
                </c:pt>
                <c:pt idx="245">
                  <c:v>-70268.35884222982</c:v>
                </c:pt>
                <c:pt idx="246">
                  <c:v>98662.783430337629</c:v>
                </c:pt>
                <c:pt idx="247">
                  <c:v>-52627.230920858739</c:v>
                </c:pt>
                <c:pt idx="248">
                  <c:v>-68858.539691141516</c:v>
                </c:pt>
                <c:pt idx="249">
                  <c:v>1684972.047756179</c:v>
                </c:pt>
                <c:pt idx="250">
                  <c:v>590329.3427626125</c:v>
                </c:pt>
                <c:pt idx="251">
                  <c:v>-347845.73790752818</c:v>
                </c:pt>
                <c:pt idx="252">
                  <c:v>128077.89931976679</c:v>
                </c:pt>
                <c:pt idx="253">
                  <c:v>181455.84045400866</c:v>
                </c:pt>
                <c:pt idx="254">
                  <c:v>299245.86253389088</c:v>
                </c:pt>
                <c:pt idx="255">
                  <c:v>278127.00788241567</c:v>
                </c:pt>
                <c:pt idx="256">
                  <c:v>-235560.71581772063</c:v>
                </c:pt>
                <c:pt idx="257">
                  <c:v>194564.89084195794</c:v>
                </c:pt>
                <c:pt idx="258">
                  <c:v>30830.569246310741</c:v>
                </c:pt>
                <c:pt idx="259">
                  <c:v>109440.5890892403</c:v>
                </c:pt>
                <c:pt idx="260">
                  <c:v>-202311.30869788304</c:v>
                </c:pt>
                <c:pt idx="261">
                  <c:v>-27871.767646754044</c:v>
                </c:pt>
                <c:pt idx="262">
                  <c:v>100300.33650566539</c:v>
                </c:pt>
                <c:pt idx="263">
                  <c:v>101413.88512141799</c:v>
                </c:pt>
                <c:pt idx="264">
                  <c:v>57937.137589997204</c:v>
                </c:pt>
                <c:pt idx="265">
                  <c:v>23078.967147086572</c:v>
                </c:pt>
                <c:pt idx="266">
                  <c:v>-11015.455345830589</c:v>
                </c:pt>
                <c:pt idx="267">
                  <c:v>47436.607673438615</c:v>
                </c:pt>
                <c:pt idx="268">
                  <c:v>36802.313831805601</c:v>
                </c:pt>
                <c:pt idx="269">
                  <c:v>-151601.930923281</c:v>
                </c:pt>
                <c:pt idx="270">
                  <c:v>71256.495188528032</c:v>
                </c:pt>
                <c:pt idx="271">
                  <c:v>25493.370851057116</c:v>
                </c:pt>
                <c:pt idx="272">
                  <c:v>-62870.282968040556</c:v>
                </c:pt>
                <c:pt idx="273">
                  <c:v>-164864.38827691262</c:v>
                </c:pt>
                <c:pt idx="274">
                  <c:v>16190.035626220808</c:v>
                </c:pt>
                <c:pt idx="275">
                  <c:v>118947.91001607536</c:v>
                </c:pt>
                <c:pt idx="276">
                  <c:v>-38412.104739894101</c:v>
                </c:pt>
                <c:pt idx="277">
                  <c:v>-90322.649294391857</c:v>
                </c:pt>
                <c:pt idx="278">
                  <c:v>-126753.1139463663</c:v>
                </c:pt>
                <c:pt idx="279">
                  <c:v>-1738.4987755579059</c:v>
                </c:pt>
                <c:pt idx="280">
                  <c:v>28636.24536525982</c:v>
                </c:pt>
                <c:pt idx="281">
                  <c:v>-137510.22918158391</c:v>
                </c:pt>
                <c:pt idx="282">
                  <c:v>-53824.52427037491</c:v>
                </c:pt>
                <c:pt idx="283">
                  <c:v>2335.7977852093754</c:v>
                </c:pt>
                <c:pt idx="284">
                  <c:v>162476.06163953932</c:v>
                </c:pt>
                <c:pt idx="285">
                  <c:v>-96186.064232113073</c:v>
                </c:pt>
                <c:pt idx="286">
                  <c:v>1043907.4974641898</c:v>
                </c:pt>
                <c:pt idx="287">
                  <c:v>18455.543644154677</c:v>
                </c:pt>
                <c:pt idx="288">
                  <c:v>31518.617568587419</c:v>
                </c:pt>
                <c:pt idx="289">
                  <c:v>340296.97231448814</c:v>
                </c:pt>
                <c:pt idx="290">
                  <c:v>221404.70892736595</c:v>
                </c:pt>
                <c:pt idx="291">
                  <c:v>82741.33071805106</c:v>
                </c:pt>
                <c:pt idx="292">
                  <c:v>114868.72865502338</c:v>
                </c:pt>
                <c:pt idx="293">
                  <c:v>-64372.777942789486</c:v>
                </c:pt>
                <c:pt idx="294">
                  <c:v>-39711.687548368238</c:v>
                </c:pt>
                <c:pt idx="295">
                  <c:v>-29818.384278317215</c:v>
                </c:pt>
                <c:pt idx="296">
                  <c:v>-41281.797796897241</c:v>
                </c:pt>
                <c:pt idx="297">
                  <c:v>-51062.951649777475</c:v>
                </c:pt>
                <c:pt idx="298">
                  <c:v>100.55311699921731</c:v>
                </c:pt>
                <c:pt idx="299">
                  <c:v>-152634.67236581841</c:v>
                </c:pt>
                <c:pt idx="300">
                  <c:v>86224.619288765534</c:v>
                </c:pt>
                <c:pt idx="301">
                  <c:v>126397.75891623984</c:v>
                </c:pt>
                <c:pt idx="302">
                  <c:v>-35666.724138225894</c:v>
                </c:pt>
                <c:pt idx="303">
                  <c:v>81055.751160251442</c:v>
                </c:pt>
                <c:pt idx="304">
                  <c:v>31168.036092976574</c:v>
                </c:pt>
                <c:pt idx="305">
                  <c:v>-61499.463420973392</c:v>
                </c:pt>
                <c:pt idx="306">
                  <c:v>-239609.16129313991</c:v>
                </c:pt>
                <c:pt idx="307">
                  <c:v>-117047.90333787526</c:v>
                </c:pt>
                <c:pt idx="308">
                  <c:v>-25764.282329231384</c:v>
                </c:pt>
                <c:pt idx="309">
                  <c:v>-18202.853650264791</c:v>
                </c:pt>
                <c:pt idx="310">
                  <c:v>-151033.76391958981</c:v>
                </c:pt>
                <c:pt idx="311">
                  <c:v>-163058.2829294065</c:v>
                </c:pt>
                <c:pt idx="312">
                  <c:v>-209776.9185276269</c:v>
                </c:pt>
                <c:pt idx="313">
                  <c:v>-24458.058938448725</c:v>
                </c:pt>
                <c:pt idx="314">
                  <c:v>-66591.65462316206</c:v>
                </c:pt>
                <c:pt idx="315">
                  <c:v>-15710.625342892716</c:v>
                </c:pt>
                <c:pt idx="316">
                  <c:v>-93043.772998385248</c:v>
                </c:pt>
                <c:pt idx="317">
                  <c:v>63833.754007797688</c:v>
                </c:pt>
                <c:pt idx="318">
                  <c:v>-89107.675519280485</c:v>
                </c:pt>
                <c:pt idx="319">
                  <c:v>-110646.15923022019</c:v>
                </c:pt>
                <c:pt idx="320">
                  <c:v>4279.081041678437</c:v>
                </c:pt>
                <c:pt idx="321">
                  <c:v>2500.4604089217028</c:v>
                </c:pt>
                <c:pt idx="322">
                  <c:v>37793.844472665631</c:v>
                </c:pt>
                <c:pt idx="323">
                  <c:v>-28391.868209215056</c:v>
                </c:pt>
                <c:pt idx="324">
                  <c:v>-14644.202296986827</c:v>
                </c:pt>
                <c:pt idx="325">
                  <c:v>-159577.2396837066</c:v>
                </c:pt>
                <c:pt idx="326">
                  <c:v>39404.324999654025</c:v>
                </c:pt>
                <c:pt idx="327">
                  <c:v>-98136.231272340287</c:v>
                </c:pt>
                <c:pt idx="328">
                  <c:v>647912.50139684137</c:v>
                </c:pt>
                <c:pt idx="329">
                  <c:v>115603.85513634677</c:v>
                </c:pt>
                <c:pt idx="330">
                  <c:v>68943.269650640432</c:v>
                </c:pt>
                <c:pt idx="331">
                  <c:v>-126488.49909888743</c:v>
                </c:pt>
                <c:pt idx="332">
                  <c:v>314913.54942589137</c:v>
                </c:pt>
                <c:pt idx="333">
                  <c:v>-293071.28855863959</c:v>
                </c:pt>
                <c:pt idx="334">
                  <c:v>416587.48742256925</c:v>
                </c:pt>
                <c:pt idx="335">
                  <c:v>92901.752207732527</c:v>
                </c:pt>
                <c:pt idx="336">
                  <c:v>-32155.125469221501</c:v>
                </c:pt>
                <c:pt idx="337">
                  <c:v>-113944.82587199297</c:v>
                </c:pt>
                <c:pt idx="338">
                  <c:v>162450.61379391706</c:v>
                </c:pt>
                <c:pt idx="339">
                  <c:v>-26274.760225517442</c:v>
                </c:pt>
                <c:pt idx="340">
                  <c:v>132338.68270782579</c:v>
                </c:pt>
                <c:pt idx="341">
                  <c:v>-205978.77540560369</c:v>
                </c:pt>
                <c:pt idx="342">
                  <c:v>-130208.17005062464</c:v>
                </c:pt>
                <c:pt idx="343">
                  <c:v>-296112.39634447091</c:v>
                </c:pt>
                <c:pt idx="344">
                  <c:v>86653.415622723871</c:v>
                </c:pt>
                <c:pt idx="345">
                  <c:v>101571.95951279701</c:v>
                </c:pt>
                <c:pt idx="346">
                  <c:v>42018.498838399886</c:v>
                </c:pt>
                <c:pt idx="347">
                  <c:v>-116463.12894062488</c:v>
                </c:pt>
                <c:pt idx="348">
                  <c:v>-241604.7531294428</c:v>
                </c:pt>
                <c:pt idx="349">
                  <c:v>177005.08542686159</c:v>
                </c:pt>
                <c:pt idx="350">
                  <c:v>-27257.791611372493</c:v>
                </c:pt>
                <c:pt idx="351">
                  <c:v>-216934.47005302727</c:v>
                </c:pt>
                <c:pt idx="352">
                  <c:v>97208.448866906052</c:v>
                </c:pt>
                <c:pt idx="353">
                  <c:v>272624.84935747826</c:v>
                </c:pt>
                <c:pt idx="354">
                  <c:v>-141363.29409509618</c:v>
                </c:pt>
                <c:pt idx="355">
                  <c:v>260350.58163722648</c:v>
                </c:pt>
                <c:pt idx="356">
                  <c:v>-108994.83679582935</c:v>
                </c:pt>
                <c:pt idx="357">
                  <c:v>-87965.410958466528</c:v>
                </c:pt>
                <c:pt idx="358">
                  <c:v>7959.7760274601751</c:v>
                </c:pt>
                <c:pt idx="359">
                  <c:v>-38609.091623478511</c:v>
                </c:pt>
                <c:pt idx="360">
                  <c:v>84450.333258119907</c:v>
                </c:pt>
                <c:pt idx="361">
                  <c:v>-38465.987062668777</c:v>
                </c:pt>
                <c:pt idx="362">
                  <c:v>-42015.968783550139</c:v>
                </c:pt>
                <c:pt idx="363">
                  <c:v>-170684.85915319913</c:v>
                </c:pt>
                <c:pt idx="364">
                  <c:v>117426.75272899735</c:v>
                </c:pt>
                <c:pt idx="365">
                  <c:v>-86874.091219852678</c:v>
                </c:pt>
                <c:pt idx="366">
                  <c:v>89270.836036400637</c:v>
                </c:pt>
                <c:pt idx="367">
                  <c:v>25911.095862772636</c:v>
                </c:pt>
                <c:pt idx="368">
                  <c:v>-109700.12301449955</c:v>
                </c:pt>
                <c:pt idx="369">
                  <c:v>35624.23797912689</c:v>
                </c:pt>
                <c:pt idx="370">
                  <c:v>-13248.8876699229</c:v>
                </c:pt>
                <c:pt idx="371">
                  <c:v>56870.818536783103</c:v>
                </c:pt>
                <c:pt idx="372">
                  <c:v>234212.68525792402</c:v>
                </c:pt>
                <c:pt idx="373">
                  <c:v>40746.036107066087</c:v>
                </c:pt>
                <c:pt idx="374">
                  <c:v>-186805.12749823718</c:v>
                </c:pt>
                <c:pt idx="375">
                  <c:v>-228052.97181964782</c:v>
                </c:pt>
                <c:pt idx="376">
                  <c:v>37662.180494371336</c:v>
                </c:pt>
                <c:pt idx="377">
                  <c:v>105674.24683378136</c:v>
                </c:pt>
                <c:pt idx="378">
                  <c:v>85035.097934438963</c:v>
                </c:pt>
                <c:pt idx="379">
                  <c:v>-148205.16060758918</c:v>
                </c:pt>
                <c:pt idx="380">
                  <c:v>-215090.96456778259</c:v>
                </c:pt>
                <c:pt idx="381">
                  <c:v>217094.40881070745</c:v>
                </c:pt>
                <c:pt idx="382">
                  <c:v>-163963.78769979498</c:v>
                </c:pt>
                <c:pt idx="383">
                  <c:v>-229204.46632204228</c:v>
                </c:pt>
                <c:pt idx="384">
                  <c:v>130921.47782219178</c:v>
                </c:pt>
                <c:pt idx="385">
                  <c:v>-292017.49696272484</c:v>
                </c:pt>
                <c:pt idx="386">
                  <c:v>-185836.50379467267</c:v>
                </c:pt>
                <c:pt idx="387">
                  <c:v>77462.958155350236</c:v>
                </c:pt>
                <c:pt idx="388">
                  <c:v>-154076.01460592309</c:v>
                </c:pt>
                <c:pt idx="389">
                  <c:v>53581.978474456177</c:v>
                </c:pt>
                <c:pt idx="390">
                  <c:v>-20386.221021714038</c:v>
                </c:pt>
                <c:pt idx="391">
                  <c:v>-26642.991883970797</c:v>
                </c:pt>
                <c:pt idx="392">
                  <c:v>-121595.12502036046</c:v>
                </c:pt>
                <c:pt idx="393">
                  <c:v>-85048.148791398853</c:v>
                </c:pt>
                <c:pt idx="394">
                  <c:v>88776.713550597837</c:v>
                </c:pt>
                <c:pt idx="395">
                  <c:v>-75400.846198622952</c:v>
                </c:pt>
                <c:pt idx="396">
                  <c:v>299332.47315255745</c:v>
                </c:pt>
                <c:pt idx="397">
                  <c:v>-131340.85856580292</c:v>
                </c:pt>
                <c:pt idx="398">
                  <c:v>49468.911335113808</c:v>
                </c:pt>
                <c:pt idx="399">
                  <c:v>98129.950049759325</c:v>
                </c:pt>
                <c:pt idx="400">
                  <c:v>-10628.89228594274</c:v>
                </c:pt>
                <c:pt idx="401">
                  <c:v>-127856.2278884924</c:v>
                </c:pt>
                <c:pt idx="402">
                  <c:v>-71381.315596036497</c:v>
                </c:pt>
                <c:pt idx="403">
                  <c:v>-119011.38852874149</c:v>
                </c:pt>
                <c:pt idx="404">
                  <c:v>-60859.08412970783</c:v>
                </c:pt>
                <c:pt idx="405">
                  <c:v>-304726.44196557824</c:v>
                </c:pt>
                <c:pt idx="406">
                  <c:v>-371334.29009968508</c:v>
                </c:pt>
                <c:pt idx="407">
                  <c:v>-295035.38819080382</c:v>
                </c:pt>
                <c:pt idx="408">
                  <c:v>-93152.966101736471</c:v>
                </c:pt>
                <c:pt idx="409">
                  <c:v>-83241.913255597232</c:v>
                </c:pt>
                <c:pt idx="410">
                  <c:v>45392.706141631556</c:v>
                </c:pt>
                <c:pt idx="411">
                  <c:v>-37569.728515219525</c:v>
                </c:pt>
                <c:pt idx="412">
                  <c:v>-67754.469432381913</c:v>
                </c:pt>
                <c:pt idx="413">
                  <c:v>-81272.586886815785</c:v>
                </c:pt>
                <c:pt idx="414">
                  <c:v>16991.928038782004</c:v>
                </c:pt>
                <c:pt idx="415">
                  <c:v>32346.995192375383</c:v>
                </c:pt>
                <c:pt idx="416">
                  <c:v>114075.49175816649</c:v>
                </c:pt>
                <c:pt idx="417">
                  <c:v>-115038.89166011958</c:v>
                </c:pt>
                <c:pt idx="418">
                  <c:v>8491.9596746098541</c:v>
                </c:pt>
                <c:pt idx="419">
                  <c:v>59812.470874818799</c:v>
                </c:pt>
                <c:pt idx="420">
                  <c:v>-126480.1279815475</c:v>
                </c:pt>
                <c:pt idx="421">
                  <c:v>111754.67597545369</c:v>
                </c:pt>
                <c:pt idx="422">
                  <c:v>284867.72008432192</c:v>
                </c:pt>
                <c:pt idx="423">
                  <c:v>794297.05176431709</c:v>
                </c:pt>
                <c:pt idx="424">
                  <c:v>-214391.59124841983</c:v>
                </c:pt>
                <c:pt idx="425">
                  <c:v>89684.437196889543</c:v>
                </c:pt>
                <c:pt idx="426">
                  <c:v>-315635.22419264982</c:v>
                </c:pt>
                <c:pt idx="427">
                  <c:v>-271100.30948341603</c:v>
                </c:pt>
                <c:pt idx="428">
                  <c:v>161410.75898268586</c:v>
                </c:pt>
                <c:pt idx="429">
                  <c:v>-144540.88934901683</c:v>
                </c:pt>
                <c:pt idx="430">
                  <c:v>-31409.665683103609</c:v>
                </c:pt>
                <c:pt idx="431">
                  <c:v>112779.60409075825</c:v>
                </c:pt>
                <c:pt idx="432">
                  <c:v>226388.96345358097</c:v>
                </c:pt>
                <c:pt idx="433">
                  <c:v>-336690.05416677834</c:v>
                </c:pt>
                <c:pt idx="434">
                  <c:v>7447.6155202375958</c:v>
                </c:pt>
                <c:pt idx="435">
                  <c:v>-47467.488264867454</c:v>
                </c:pt>
                <c:pt idx="436">
                  <c:v>28729.181990840472</c:v>
                </c:pt>
                <c:pt idx="437">
                  <c:v>4893.1768485844368</c:v>
                </c:pt>
                <c:pt idx="438">
                  <c:v>-120618.97006791865</c:v>
                </c:pt>
                <c:pt idx="439">
                  <c:v>-56958.522777643113</c:v>
                </c:pt>
                <c:pt idx="440">
                  <c:v>-98477.418297345983</c:v>
                </c:pt>
                <c:pt idx="441">
                  <c:v>-12607.146717980388</c:v>
                </c:pt>
                <c:pt idx="442">
                  <c:v>-102281.96683580137</c:v>
                </c:pt>
                <c:pt idx="443">
                  <c:v>-16313.130265922577</c:v>
                </c:pt>
                <c:pt idx="444">
                  <c:v>-17215.994173186016</c:v>
                </c:pt>
                <c:pt idx="445">
                  <c:v>17261.691445316537</c:v>
                </c:pt>
                <c:pt idx="446">
                  <c:v>-155638.10415154882</c:v>
                </c:pt>
                <c:pt idx="447">
                  <c:v>108370.53352407503</c:v>
                </c:pt>
                <c:pt idx="448">
                  <c:v>43101.769167610735</c:v>
                </c:pt>
                <c:pt idx="449">
                  <c:v>86482.462911673181</c:v>
                </c:pt>
                <c:pt idx="450">
                  <c:v>-64404.574692464608</c:v>
                </c:pt>
                <c:pt idx="451">
                  <c:v>-177838.81473206304</c:v>
                </c:pt>
                <c:pt idx="452">
                  <c:v>177454.92338754181</c:v>
                </c:pt>
                <c:pt idx="453">
                  <c:v>-93503.574266180687</c:v>
                </c:pt>
                <c:pt idx="454">
                  <c:v>2429.5759344820399</c:v>
                </c:pt>
                <c:pt idx="455">
                  <c:v>-60165.2845260459</c:v>
                </c:pt>
                <c:pt idx="456">
                  <c:v>-39669.716082057857</c:v>
                </c:pt>
                <c:pt idx="457">
                  <c:v>32571.934690885129</c:v>
                </c:pt>
                <c:pt idx="458">
                  <c:v>-21350.885283026728</c:v>
                </c:pt>
                <c:pt idx="459">
                  <c:v>59229.056983596005</c:v>
                </c:pt>
                <c:pt idx="460">
                  <c:v>96169.260425101005</c:v>
                </c:pt>
                <c:pt idx="461">
                  <c:v>72448.918052818073</c:v>
                </c:pt>
                <c:pt idx="462">
                  <c:v>82625.777120700106</c:v>
                </c:pt>
                <c:pt idx="463">
                  <c:v>-161350.42233283364</c:v>
                </c:pt>
                <c:pt idx="464">
                  <c:v>-13185.114430737623</c:v>
                </c:pt>
                <c:pt idx="465">
                  <c:v>-72020.637571831467</c:v>
                </c:pt>
                <c:pt idx="466">
                  <c:v>21395.077056573457</c:v>
                </c:pt>
                <c:pt idx="467">
                  <c:v>649660.89349377342</c:v>
                </c:pt>
                <c:pt idx="468">
                  <c:v>661173.35867805278</c:v>
                </c:pt>
                <c:pt idx="469">
                  <c:v>-213457.49312884663</c:v>
                </c:pt>
                <c:pt idx="470">
                  <c:v>-182008.36958891945</c:v>
                </c:pt>
                <c:pt idx="471">
                  <c:v>-291342.61133223306</c:v>
                </c:pt>
                <c:pt idx="472">
                  <c:v>22003.581308124471</c:v>
                </c:pt>
                <c:pt idx="473">
                  <c:v>107877.34806640935</c:v>
                </c:pt>
                <c:pt idx="474">
                  <c:v>-54433.413299499778</c:v>
                </c:pt>
                <c:pt idx="475">
                  <c:v>39569.702200405532</c:v>
                </c:pt>
                <c:pt idx="476">
                  <c:v>-355325.22535705357</c:v>
                </c:pt>
                <c:pt idx="477">
                  <c:v>-54173.967630323372</c:v>
                </c:pt>
                <c:pt idx="478">
                  <c:v>-168414.5313918445</c:v>
                </c:pt>
                <c:pt idx="479">
                  <c:v>-44791.565837021451</c:v>
                </c:pt>
                <c:pt idx="480">
                  <c:v>-721448.93889200781</c:v>
                </c:pt>
                <c:pt idx="481">
                  <c:v>-107361.80929725559</c:v>
                </c:pt>
                <c:pt idx="482">
                  <c:v>16361.719427544973</c:v>
                </c:pt>
                <c:pt idx="483">
                  <c:v>-33600.547936589806</c:v>
                </c:pt>
                <c:pt idx="484">
                  <c:v>-465273.51656683395</c:v>
                </c:pt>
                <c:pt idx="485">
                  <c:v>-287996.14897540503</c:v>
                </c:pt>
                <c:pt idx="486">
                  <c:v>-165009.6489376867</c:v>
                </c:pt>
                <c:pt idx="487">
                  <c:v>108021.21108779102</c:v>
                </c:pt>
                <c:pt idx="488">
                  <c:v>114935.41328822024</c:v>
                </c:pt>
                <c:pt idx="489">
                  <c:v>84464.236214942706</c:v>
                </c:pt>
                <c:pt idx="490">
                  <c:v>-310272.13834712491</c:v>
                </c:pt>
                <c:pt idx="491">
                  <c:v>-153903.78395870572</c:v>
                </c:pt>
                <c:pt idx="492">
                  <c:v>13869.038182620658</c:v>
                </c:pt>
                <c:pt idx="493">
                  <c:v>9123.6645053615212</c:v>
                </c:pt>
                <c:pt idx="494">
                  <c:v>-38498.923727088724</c:v>
                </c:pt>
                <c:pt idx="495">
                  <c:v>165232.91048895544</c:v>
                </c:pt>
                <c:pt idx="496">
                  <c:v>-103956.43630180869</c:v>
                </c:pt>
                <c:pt idx="497">
                  <c:v>-166027.2702025153</c:v>
                </c:pt>
                <c:pt idx="498">
                  <c:v>-106564.80927889602</c:v>
                </c:pt>
                <c:pt idx="499">
                  <c:v>-123459.81662875123</c:v>
                </c:pt>
                <c:pt idx="500">
                  <c:v>33025.727770215832</c:v>
                </c:pt>
                <c:pt idx="501">
                  <c:v>40100.453169278509</c:v>
                </c:pt>
                <c:pt idx="502">
                  <c:v>-163015.93601873727</c:v>
                </c:pt>
                <c:pt idx="503">
                  <c:v>-99077.083693326567</c:v>
                </c:pt>
                <c:pt idx="504">
                  <c:v>-267444.00771617203</c:v>
                </c:pt>
                <c:pt idx="505">
                  <c:v>60591.388717382157</c:v>
                </c:pt>
                <c:pt idx="506">
                  <c:v>-57882.319931697159</c:v>
                </c:pt>
                <c:pt idx="507">
                  <c:v>-106676.38581118773</c:v>
                </c:pt>
                <c:pt idx="508">
                  <c:v>-247092.1190549694</c:v>
                </c:pt>
                <c:pt idx="509">
                  <c:v>31704.665026207629</c:v>
                </c:pt>
                <c:pt idx="510">
                  <c:v>-63436.512342790142</c:v>
                </c:pt>
                <c:pt idx="511">
                  <c:v>-122579.48056088656</c:v>
                </c:pt>
                <c:pt idx="512">
                  <c:v>298414.13857143989</c:v>
                </c:pt>
                <c:pt idx="513">
                  <c:v>-102988.69610175671</c:v>
                </c:pt>
                <c:pt idx="514">
                  <c:v>-120030.69164803665</c:v>
                </c:pt>
                <c:pt idx="515">
                  <c:v>90572.567511205969</c:v>
                </c:pt>
                <c:pt idx="516">
                  <c:v>-6480.2166035032715</c:v>
                </c:pt>
                <c:pt idx="517">
                  <c:v>250770.34571782727</c:v>
                </c:pt>
                <c:pt idx="518">
                  <c:v>104006.36626443273</c:v>
                </c:pt>
                <c:pt idx="519">
                  <c:v>33517.828076979102</c:v>
                </c:pt>
                <c:pt idx="520">
                  <c:v>32508.581774065329</c:v>
                </c:pt>
                <c:pt idx="521">
                  <c:v>-76488.788865055656</c:v>
                </c:pt>
                <c:pt idx="522">
                  <c:v>144012.48946867755</c:v>
                </c:pt>
                <c:pt idx="523">
                  <c:v>-72852.520454817801</c:v>
                </c:pt>
                <c:pt idx="524">
                  <c:v>-63195.995974138204</c:v>
                </c:pt>
                <c:pt idx="525">
                  <c:v>-4998.192597451969</c:v>
                </c:pt>
                <c:pt idx="526">
                  <c:v>-140030.54433112533</c:v>
                </c:pt>
                <c:pt idx="527">
                  <c:v>-215401.08985751221</c:v>
                </c:pt>
                <c:pt idx="528">
                  <c:v>18349.073579490709</c:v>
                </c:pt>
                <c:pt idx="529">
                  <c:v>296074.56922889792</c:v>
                </c:pt>
                <c:pt idx="530">
                  <c:v>126731.84039326292</c:v>
                </c:pt>
                <c:pt idx="531">
                  <c:v>-70246.529642428737</c:v>
                </c:pt>
                <c:pt idx="532">
                  <c:v>144117.16314315517</c:v>
                </c:pt>
                <c:pt idx="533">
                  <c:v>161722.5770539525</c:v>
                </c:pt>
                <c:pt idx="534">
                  <c:v>54554.694155229139</c:v>
                </c:pt>
                <c:pt idx="535">
                  <c:v>62548.990587084787</c:v>
                </c:pt>
                <c:pt idx="536">
                  <c:v>41570.363851892762</c:v>
                </c:pt>
                <c:pt idx="537">
                  <c:v>123735.31280740577</c:v>
                </c:pt>
                <c:pt idx="538">
                  <c:v>-316101.35967642372</c:v>
                </c:pt>
                <c:pt idx="539">
                  <c:v>113165.02270876605</c:v>
                </c:pt>
                <c:pt idx="540">
                  <c:v>-258991.75938621373</c:v>
                </c:pt>
                <c:pt idx="541">
                  <c:v>-4978.7740628949832</c:v>
                </c:pt>
                <c:pt idx="542">
                  <c:v>82023.114983082633</c:v>
                </c:pt>
                <c:pt idx="543">
                  <c:v>67010.87329764833</c:v>
                </c:pt>
                <c:pt idx="544">
                  <c:v>129630.76072302129</c:v>
                </c:pt>
                <c:pt idx="545">
                  <c:v>136510.8383962377</c:v>
                </c:pt>
                <c:pt idx="546">
                  <c:v>-18930.708981409902</c:v>
                </c:pt>
                <c:pt idx="547">
                  <c:v>-932.68227864208166</c:v>
                </c:pt>
                <c:pt idx="548">
                  <c:v>-53901.049900876824</c:v>
                </c:pt>
                <c:pt idx="549">
                  <c:v>-85003.713747090311</c:v>
                </c:pt>
                <c:pt idx="550">
                  <c:v>54090.249115885817</c:v>
                </c:pt>
                <c:pt idx="551">
                  <c:v>-68588.102663114551</c:v>
                </c:pt>
                <c:pt idx="552">
                  <c:v>-21944.710121765966</c:v>
                </c:pt>
                <c:pt idx="553">
                  <c:v>-89847.622455614153</c:v>
                </c:pt>
                <c:pt idx="554">
                  <c:v>-38597.276071480359</c:v>
                </c:pt>
                <c:pt idx="555">
                  <c:v>-209891.82460861967</c:v>
                </c:pt>
                <c:pt idx="556">
                  <c:v>255984.71642803724</c:v>
                </c:pt>
                <c:pt idx="557">
                  <c:v>-54573.070684004633</c:v>
                </c:pt>
                <c:pt idx="558">
                  <c:v>-48002.334184830019</c:v>
                </c:pt>
                <c:pt idx="559">
                  <c:v>46251.142444010242</c:v>
                </c:pt>
                <c:pt idx="560">
                  <c:v>-38971.695806823205</c:v>
                </c:pt>
                <c:pt idx="561">
                  <c:v>-10947.189179297886</c:v>
                </c:pt>
                <c:pt idx="562">
                  <c:v>-30853.244626713044</c:v>
                </c:pt>
                <c:pt idx="563">
                  <c:v>68135.01305332937</c:v>
                </c:pt>
                <c:pt idx="564">
                  <c:v>-24505.578422803432</c:v>
                </c:pt>
                <c:pt idx="565">
                  <c:v>3520.7047471944243</c:v>
                </c:pt>
                <c:pt idx="566">
                  <c:v>-62169.639193959127</c:v>
                </c:pt>
                <c:pt idx="567">
                  <c:v>85706.809859171306</c:v>
                </c:pt>
                <c:pt idx="568">
                  <c:v>105713.05856663187</c:v>
                </c:pt>
                <c:pt idx="569">
                  <c:v>-84032.408861736534</c:v>
                </c:pt>
                <c:pt idx="570">
                  <c:v>-119677.36179693206</c:v>
                </c:pt>
                <c:pt idx="571">
                  <c:v>32390.710856382153</c:v>
                </c:pt>
                <c:pt idx="572">
                  <c:v>231602.73761952808</c:v>
                </c:pt>
                <c:pt idx="573">
                  <c:v>-114282.78908444889</c:v>
                </c:pt>
                <c:pt idx="574">
                  <c:v>9552.81988797948</c:v>
                </c:pt>
                <c:pt idx="575">
                  <c:v>563622.15623385308</c:v>
                </c:pt>
                <c:pt idx="576">
                  <c:v>-2962.1872613206506</c:v>
                </c:pt>
                <c:pt idx="577">
                  <c:v>199393.84728725068</c:v>
                </c:pt>
                <c:pt idx="578">
                  <c:v>236288.34183989023</c:v>
                </c:pt>
                <c:pt idx="579">
                  <c:v>-83889.785445875023</c:v>
                </c:pt>
                <c:pt idx="580">
                  <c:v>160725.34977982123</c:v>
                </c:pt>
                <c:pt idx="581">
                  <c:v>204461.37360523373</c:v>
                </c:pt>
                <c:pt idx="582">
                  <c:v>-356277.01285675564</c:v>
                </c:pt>
                <c:pt idx="583">
                  <c:v>160334.18567166768</c:v>
                </c:pt>
                <c:pt idx="584">
                  <c:v>113740.7566540353</c:v>
                </c:pt>
                <c:pt idx="585">
                  <c:v>-85674.07252921781</c:v>
                </c:pt>
                <c:pt idx="586">
                  <c:v>-273695.44194936345</c:v>
                </c:pt>
                <c:pt idx="587">
                  <c:v>-154.39327534264885</c:v>
                </c:pt>
                <c:pt idx="588">
                  <c:v>-37791.351803371217</c:v>
                </c:pt>
                <c:pt idx="589">
                  <c:v>-18830.029897282948</c:v>
                </c:pt>
                <c:pt idx="590">
                  <c:v>-77086.456092093256</c:v>
                </c:pt>
                <c:pt idx="591">
                  <c:v>-40401.977662479854</c:v>
                </c:pt>
                <c:pt idx="592">
                  <c:v>124795.87332751194</c:v>
                </c:pt>
                <c:pt idx="593">
                  <c:v>-108024.16215163202</c:v>
                </c:pt>
                <c:pt idx="594">
                  <c:v>-33197.225441218063</c:v>
                </c:pt>
                <c:pt idx="595">
                  <c:v>14575.770703456015</c:v>
                </c:pt>
                <c:pt idx="596">
                  <c:v>-101256.29737166804</c:v>
                </c:pt>
                <c:pt idx="597">
                  <c:v>52062.641679401626</c:v>
                </c:pt>
                <c:pt idx="598">
                  <c:v>-332750.9282339426</c:v>
                </c:pt>
                <c:pt idx="599">
                  <c:v>78104.596388288366</c:v>
                </c:pt>
                <c:pt idx="600">
                  <c:v>14349.070391539834</c:v>
                </c:pt>
                <c:pt idx="601">
                  <c:v>-120887.00695540861</c:v>
                </c:pt>
                <c:pt idx="602">
                  <c:v>44634.936577422777</c:v>
                </c:pt>
                <c:pt idx="603">
                  <c:v>19011.55148652097</c:v>
                </c:pt>
                <c:pt idx="604">
                  <c:v>80908.36909349123</c:v>
                </c:pt>
                <c:pt idx="605">
                  <c:v>-69197.341809097503</c:v>
                </c:pt>
                <c:pt idx="606">
                  <c:v>78782.945045898785</c:v>
                </c:pt>
                <c:pt idx="607">
                  <c:v>-132078.09792269074</c:v>
                </c:pt>
                <c:pt idx="608">
                  <c:v>-1234.4084465853521</c:v>
                </c:pt>
                <c:pt idx="609">
                  <c:v>-12090.548379518033</c:v>
                </c:pt>
                <c:pt idx="610">
                  <c:v>98263.340592209919</c:v>
                </c:pt>
                <c:pt idx="611">
                  <c:v>-144366.62165364972</c:v>
                </c:pt>
                <c:pt idx="612">
                  <c:v>-113221.0720715209</c:v>
                </c:pt>
                <c:pt idx="613">
                  <c:v>-89244.369192050304</c:v>
                </c:pt>
                <c:pt idx="614">
                  <c:v>122542.87386863987</c:v>
                </c:pt>
                <c:pt idx="615">
                  <c:v>-71375.421613435203</c:v>
                </c:pt>
                <c:pt idx="616">
                  <c:v>-359668.20464783593</c:v>
                </c:pt>
                <c:pt idx="617">
                  <c:v>37504.510941861226</c:v>
                </c:pt>
                <c:pt idx="618">
                  <c:v>-48114.244083564728</c:v>
                </c:pt>
                <c:pt idx="619">
                  <c:v>-108601.88060904894</c:v>
                </c:pt>
                <c:pt idx="620">
                  <c:v>53161.08430999238</c:v>
                </c:pt>
                <c:pt idx="621">
                  <c:v>153234.63709440958</c:v>
                </c:pt>
                <c:pt idx="622">
                  <c:v>2302.7748168497346</c:v>
                </c:pt>
                <c:pt idx="623">
                  <c:v>-27942.674777730543</c:v>
                </c:pt>
                <c:pt idx="624">
                  <c:v>16498.85884909294</c:v>
                </c:pt>
                <c:pt idx="625">
                  <c:v>14647.708624275547</c:v>
                </c:pt>
                <c:pt idx="626">
                  <c:v>5999.464179222472</c:v>
                </c:pt>
                <c:pt idx="627">
                  <c:v>-8194.8245773723756</c:v>
                </c:pt>
                <c:pt idx="628">
                  <c:v>-9562.4128173876088</c:v>
                </c:pt>
                <c:pt idx="629">
                  <c:v>-139490.67968450941</c:v>
                </c:pt>
                <c:pt idx="630">
                  <c:v>14510.774922540717</c:v>
                </c:pt>
                <c:pt idx="631">
                  <c:v>733961.46295828396</c:v>
                </c:pt>
                <c:pt idx="632">
                  <c:v>491451.67693813564</c:v>
                </c:pt>
                <c:pt idx="633">
                  <c:v>80004.390394746209</c:v>
                </c:pt>
                <c:pt idx="634">
                  <c:v>-221630.82473221165</c:v>
                </c:pt>
                <c:pt idx="635">
                  <c:v>132366.75341020804</c:v>
                </c:pt>
                <c:pt idx="636">
                  <c:v>-26197.505799206556</c:v>
                </c:pt>
                <c:pt idx="637">
                  <c:v>-29130.031646027346</c:v>
                </c:pt>
                <c:pt idx="638">
                  <c:v>-20287.429282783763</c:v>
                </c:pt>
                <c:pt idx="639">
                  <c:v>19171.503337229951</c:v>
                </c:pt>
                <c:pt idx="640">
                  <c:v>391777.74578917958</c:v>
                </c:pt>
                <c:pt idx="641">
                  <c:v>-69944.158871135442</c:v>
                </c:pt>
                <c:pt idx="642">
                  <c:v>-178603.75800255465</c:v>
                </c:pt>
                <c:pt idx="643">
                  <c:v>36798.322324040346</c:v>
                </c:pt>
                <c:pt idx="644">
                  <c:v>-140441.94252001948</c:v>
                </c:pt>
                <c:pt idx="645">
                  <c:v>-209812.04336142412</c:v>
                </c:pt>
                <c:pt idx="646">
                  <c:v>-61689.849821644719</c:v>
                </c:pt>
                <c:pt idx="647">
                  <c:v>-84164.508698274614</c:v>
                </c:pt>
                <c:pt idx="648">
                  <c:v>-250574.67982725915</c:v>
                </c:pt>
                <c:pt idx="649">
                  <c:v>87353.286002072971</c:v>
                </c:pt>
                <c:pt idx="650">
                  <c:v>-85414.110257311491</c:v>
                </c:pt>
                <c:pt idx="651">
                  <c:v>-156293.8061965151</c:v>
                </c:pt>
                <c:pt idx="652">
                  <c:v>209760.96745570545</c:v>
                </c:pt>
                <c:pt idx="653">
                  <c:v>48400.078727328917</c:v>
                </c:pt>
                <c:pt idx="654">
                  <c:v>43864.816101361997</c:v>
                </c:pt>
                <c:pt idx="655">
                  <c:v>-89386.774978642468</c:v>
                </c:pt>
                <c:pt idx="656">
                  <c:v>-207316.08677192952</c:v>
                </c:pt>
                <c:pt idx="657">
                  <c:v>65774.774076027563</c:v>
                </c:pt>
                <c:pt idx="658">
                  <c:v>-46820.739582588896</c:v>
                </c:pt>
                <c:pt idx="659">
                  <c:v>32350.989813542459</c:v>
                </c:pt>
                <c:pt idx="660">
                  <c:v>-136303.12962373206</c:v>
                </c:pt>
                <c:pt idx="661">
                  <c:v>158540.71714529069</c:v>
                </c:pt>
                <c:pt idx="662">
                  <c:v>35824.997583606746</c:v>
                </c:pt>
                <c:pt idx="663">
                  <c:v>-95895.858843641647</c:v>
                </c:pt>
                <c:pt idx="664">
                  <c:v>-134753.35882019077</c:v>
                </c:pt>
                <c:pt idx="665">
                  <c:v>25148.647965690354</c:v>
                </c:pt>
                <c:pt idx="666">
                  <c:v>68960.075962155883</c:v>
                </c:pt>
                <c:pt idx="667">
                  <c:v>-19326.266047992744</c:v>
                </c:pt>
                <c:pt idx="668">
                  <c:v>-121126.55506635632</c:v>
                </c:pt>
                <c:pt idx="669">
                  <c:v>-137188.43167352135</c:v>
                </c:pt>
                <c:pt idx="670">
                  <c:v>-101177.12268405204</c:v>
                </c:pt>
                <c:pt idx="671">
                  <c:v>-69987.432746074221</c:v>
                </c:pt>
                <c:pt idx="672">
                  <c:v>-63182.832950631389</c:v>
                </c:pt>
                <c:pt idx="673">
                  <c:v>-143510.83099676407</c:v>
                </c:pt>
                <c:pt idx="674">
                  <c:v>46538.501614389417</c:v>
                </c:pt>
                <c:pt idx="675">
                  <c:v>104490.53393561748</c:v>
                </c:pt>
                <c:pt idx="676">
                  <c:v>32043.851059174485</c:v>
                </c:pt>
                <c:pt idx="677">
                  <c:v>-122331.83298000757</c:v>
                </c:pt>
                <c:pt idx="678">
                  <c:v>24628.819023237505</c:v>
                </c:pt>
                <c:pt idx="679">
                  <c:v>235151.37160881958</c:v>
                </c:pt>
                <c:pt idx="680">
                  <c:v>63521.042056010338</c:v>
                </c:pt>
                <c:pt idx="681">
                  <c:v>291678.72078273981</c:v>
                </c:pt>
                <c:pt idx="682">
                  <c:v>-219113.11342721549</c:v>
                </c:pt>
                <c:pt idx="683">
                  <c:v>-23737.890677543706</c:v>
                </c:pt>
                <c:pt idx="684">
                  <c:v>43220.455460208934</c:v>
                </c:pt>
                <c:pt idx="685">
                  <c:v>-209175.49319060915</c:v>
                </c:pt>
                <c:pt idx="686">
                  <c:v>-30599.428677835152</c:v>
                </c:pt>
                <c:pt idx="687">
                  <c:v>27875.59922591038</c:v>
                </c:pt>
                <c:pt idx="688">
                  <c:v>81312.02271205897</c:v>
                </c:pt>
                <c:pt idx="689">
                  <c:v>85742.561425900902</c:v>
                </c:pt>
                <c:pt idx="690">
                  <c:v>411599.02702472208</c:v>
                </c:pt>
                <c:pt idx="691">
                  <c:v>38215.720920831431</c:v>
                </c:pt>
                <c:pt idx="692">
                  <c:v>69741.045725278149</c:v>
                </c:pt>
                <c:pt idx="693">
                  <c:v>31869.93282298476</c:v>
                </c:pt>
                <c:pt idx="694">
                  <c:v>190194.80922099651</c:v>
                </c:pt>
                <c:pt idx="695">
                  <c:v>-111173.26671916316</c:v>
                </c:pt>
                <c:pt idx="696">
                  <c:v>-166140.16859883326</c:v>
                </c:pt>
                <c:pt idx="697">
                  <c:v>-63099.068574783043</c:v>
                </c:pt>
                <c:pt idx="698">
                  <c:v>-1325.2492050969158</c:v>
                </c:pt>
                <c:pt idx="699">
                  <c:v>177338.98829267919</c:v>
                </c:pt>
                <c:pt idx="700">
                  <c:v>-8497.0617492113379</c:v>
                </c:pt>
                <c:pt idx="701">
                  <c:v>-54315.815576497931</c:v>
                </c:pt>
                <c:pt idx="702">
                  <c:v>-104892.376432586</c:v>
                </c:pt>
                <c:pt idx="703">
                  <c:v>331618.51634100196</c:v>
                </c:pt>
                <c:pt idx="704">
                  <c:v>39209.078961176449</c:v>
                </c:pt>
                <c:pt idx="705">
                  <c:v>-338475.03775397106</c:v>
                </c:pt>
                <c:pt idx="706">
                  <c:v>-131273.52043683222</c:v>
                </c:pt>
                <c:pt idx="707">
                  <c:v>-66550.96064571786</c:v>
                </c:pt>
                <c:pt idx="708">
                  <c:v>164119.99147605523</c:v>
                </c:pt>
                <c:pt idx="709">
                  <c:v>5713.0089043453336</c:v>
                </c:pt>
                <c:pt idx="710">
                  <c:v>-126705.72551625804</c:v>
                </c:pt>
                <c:pt idx="711">
                  <c:v>-196259.06764304254</c:v>
                </c:pt>
                <c:pt idx="712">
                  <c:v>152849.05248527107</c:v>
                </c:pt>
                <c:pt idx="713">
                  <c:v>-34802.281993669108</c:v>
                </c:pt>
                <c:pt idx="714">
                  <c:v>95867.948630094732</c:v>
                </c:pt>
                <c:pt idx="715">
                  <c:v>25220.843533822772</c:v>
                </c:pt>
                <c:pt idx="716">
                  <c:v>-34462.941664176993</c:v>
                </c:pt>
                <c:pt idx="717">
                  <c:v>94155.894863010675</c:v>
                </c:pt>
                <c:pt idx="718">
                  <c:v>151307.69568610738</c:v>
                </c:pt>
                <c:pt idx="719">
                  <c:v>-435778.08153529535</c:v>
                </c:pt>
                <c:pt idx="720">
                  <c:v>107793.76456044603</c:v>
                </c:pt>
                <c:pt idx="721">
                  <c:v>73600.053603216627</c:v>
                </c:pt>
                <c:pt idx="722">
                  <c:v>-129801.97648662387</c:v>
                </c:pt>
                <c:pt idx="723">
                  <c:v>-268043.99272911414</c:v>
                </c:pt>
                <c:pt idx="724">
                  <c:v>304066.55584409775</c:v>
                </c:pt>
                <c:pt idx="725">
                  <c:v>61037.417354974663</c:v>
                </c:pt>
                <c:pt idx="726">
                  <c:v>-20572.959802719037</c:v>
                </c:pt>
                <c:pt idx="727">
                  <c:v>-214760.97056712816</c:v>
                </c:pt>
                <c:pt idx="728">
                  <c:v>-304197.73235847335</c:v>
                </c:pt>
                <c:pt idx="729">
                  <c:v>45790.690901320195</c:v>
                </c:pt>
                <c:pt idx="730">
                  <c:v>-475617.01644709497</c:v>
                </c:pt>
                <c:pt idx="731">
                  <c:v>6730.664299666998</c:v>
                </c:pt>
                <c:pt idx="732">
                  <c:v>-49212.708523773239</c:v>
                </c:pt>
                <c:pt idx="733">
                  <c:v>16739.467825093074</c:v>
                </c:pt>
                <c:pt idx="734">
                  <c:v>-30098.047480999026</c:v>
                </c:pt>
                <c:pt idx="735">
                  <c:v>263855.70426831639</c:v>
                </c:pt>
                <c:pt idx="736">
                  <c:v>-66369.609655410168</c:v>
                </c:pt>
                <c:pt idx="737">
                  <c:v>58786.83041506866</c:v>
                </c:pt>
                <c:pt idx="738">
                  <c:v>241107.35462654941</c:v>
                </c:pt>
                <c:pt idx="739">
                  <c:v>27920.139880621689</c:v>
                </c:pt>
                <c:pt idx="740">
                  <c:v>-126148.0208545347</c:v>
                </c:pt>
                <c:pt idx="741">
                  <c:v>50720.304441371933</c:v>
                </c:pt>
                <c:pt idx="742">
                  <c:v>-485535.55422401428</c:v>
                </c:pt>
                <c:pt idx="743">
                  <c:v>142560.22338082024</c:v>
                </c:pt>
                <c:pt idx="744">
                  <c:v>-13144.976955381338</c:v>
                </c:pt>
                <c:pt idx="745">
                  <c:v>82881.363202524139</c:v>
                </c:pt>
                <c:pt idx="746">
                  <c:v>72860.604564289679</c:v>
                </c:pt>
                <c:pt idx="747">
                  <c:v>-229918.30519535358</c:v>
                </c:pt>
                <c:pt idx="748">
                  <c:v>18837.353248717729</c:v>
                </c:pt>
                <c:pt idx="749">
                  <c:v>-32258.407503483002</c:v>
                </c:pt>
                <c:pt idx="750">
                  <c:v>83497.575341821532</c:v>
                </c:pt>
                <c:pt idx="751">
                  <c:v>-36932.835922125028</c:v>
                </c:pt>
                <c:pt idx="752">
                  <c:v>-376276.98612282949</c:v>
                </c:pt>
                <c:pt idx="753">
                  <c:v>79798.562759454129</c:v>
                </c:pt>
                <c:pt idx="754">
                  <c:v>-33204.741405923094</c:v>
                </c:pt>
                <c:pt idx="755">
                  <c:v>65612.877584074624</c:v>
                </c:pt>
                <c:pt idx="756">
                  <c:v>-48146.448681254289</c:v>
                </c:pt>
                <c:pt idx="757">
                  <c:v>-145690.97110134538</c:v>
                </c:pt>
                <c:pt idx="758">
                  <c:v>-301424.58347292605</c:v>
                </c:pt>
                <c:pt idx="759">
                  <c:v>-175010.27955658641</c:v>
                </c:pt>
                <c:pt idx="760">
                  <c:v>-27283.825695866952</c:v>
                </c:pt>
                <c:pt idx="761">
                  <c:v>71097.893168412498</c:v>
                </c:pt>
                <c:pt idx="762">
                  <c:v>-281743.84336897358</c:v>
                </c:pt>
                <c:pt idx="763">
                  <c:v>922.90801150229527</c:v>
                </c:pt>
                <c:pt idx="764">
                  <c:v>-10698.380962962226</c:v>
                </c:pt>
                <c:pt idx="765">
                  <c:v>-191969.40305720549</c:v>
                </c:pt>
                <c:pt idx="766">
                  <c:v>-287655.87831701548</c:v>
                </c:pt>
                <c:pt idx="767">
                  <c:v>31866.995030484628</c:v>
                </c:pt>
                <c:pt idx="768">
                  <c:v>-62644.837289945164</c:v>
                </c:pt>
                <c:pt idx="769">
                  <c:v>-339418.56334681762</c:v>
                </c:pt>
                <c:pt idx="770">
                  <c:v>-55099.154389074829</c:v>
                </c:pt>
                <c:pt idx="771">
                  <c:v>-56274.447757524496</c:v>
                </c:pt>
                <c:pt idx="772">
                  <c:v>-128876.59353885282</c:v>
                </c:pt>
                <c:pt idx="773">
                  <c:v>-115730.84925996437</c:v>
                </c:pt>
                <c:pt idx="774">
                  <c:v>-16095.781314000662</c:v>
                </c:pt>
                <c:pt idx="775">
                  <c:v>-54677.219460177934</c:v>
                </c:pt>
                <c:pt idx="776">
                  <c:v>37785.576482319302</c:v>
                </c:pt>
                <c:pt idx="777">
                  <c:v>-78029.092710400175</c:v>
                </c:pt>
                <c:pt idx="778">
                  <c:v>86284.73269302494</c:v>
                </c:pt>
                <c:pt idx="779">
                  <c:v>-180844.31456272694</c:v>
                </c:pt>
                <c:pt idx="780">
                  <c:v>41791.89534573062</c:v>
                </c:pt>
                <c:pt idx="781">
                  <c:v>-38232.096863392449</c:v>
                </c:pt>
                <c:pt idx="782">
                  <c:v>927141.68335302547</c:v>
                </c:pt>
                <c:pt idx="783">
                  <c:v>390722.12029537326</c:v>
                </c:pt>
                <c:pt idx="784">
                  <c:v>402272.85592288454</c:v>
                </c:pt>
                <c:pt idx="785">
                  <c:v>96629.843577542575</c:v>
                </c:pt>
                <c:pt idx="786">
                  <c:v>55723.71650540526</c:v>
                </c:pt>
                <c:pt idx="787">
                  <c:v>-166066.04719818674</c:v>
                </c:pt>
                <c:pt idx="788">
                  <c:v>66986.871417040704</c:v>
                </c:pt>
                <c:pt idx="789">
                  <c:v>408479.48148924799</c:v>
                </c:pt>
                <c:pt idx="790">
                  <c:v>-148716.07601814566</c:v>
                </c:pt>
                <c:pt idx="791">
                  <c:v>-634813.51558691752</c:v>
                </c:pt>
                <c:pt idx="792">
                  <c:v>-31401.107579388772</c:v>
                </c:pt>
                <c:pt idx="793">
                  <c:v>-29305.639828430954</c:v>
                </c:pt>
                <c:pt idx="794">
                  <c:v>84839.678209802485</c:v>
                </c:pt>
                <c:pt idx="795">
                  <c:v>162954.27812214772</c:v>
                </c:pt>
                <c:pt idx="796">
                  <c:v>207336.49549957458</c:v>
                </c:pt>
                <c:pt idx="797">
                  <c:v>10074.611013733549</c:v>
                </c:pt>
                <c:pt idx="798">
                  <c:v>-68367.046810280764</c:v>
                </c:pt>
                <c:pt idx="799">
                  <c:v>135284.41940977325</c:v>
                </c:pt>
                <c:pt idx="800">
                  <c:v>-162814.39081787842</c:v>
                </c:pt>
                <c:pt idx="801">
                  <c:v>125936.38154913654</c:v>
                </c:pt>
                <c:pt idx="802">
                  <c:v>-90098.857696496299</c:v>
                </c:pt>
                <c:pt idx="803">
                  <c:v>58678.875061241153</c:v>
                </c:pt>
                <c:pt idx="804">
                  <c:v>-190764.52102414053</c:v>
                </c:pt>
                <c:pt idx="805">
                  <c:v>-113786.78161993914</c:v>
                </c:pt>
                <c:pt idx="806">
                  <c:v>97438.09981622285</c:v>
                </c:pt>
                <c:pt idx="807">
                  <c:v>-72313.674537138781</c:v>
                </c:pt>
                <c:pt idx="808">
                  <c:v>-184016.00046504778</c:v>
                </c:pt>
                <c:pt idx="809">
                  <c:v>92870.335033622629</c:v>
                </c:pt>
                <c:pt idx="810">
                  <c:v>-19893.381282792077</c:v>
                </c:pt>
                <c:pt idx="811">
                  <c:v>-148786.28956856765</c:v>
                </c:pt>
                <c:pt idx="812">
                  <c:v>-21770.889159516431</c:v>
                </c:pt>
                <c:pt idx="813">
                  <c:v>33814.115677233785</c:v>
                </c:pt>
                <c:pt idx="814">
                  <c:v>-36633.861318445182</c:v>
                </c:pt>
                <c:pt idx="815">
                  <c:v>129878.86043266588</c:v>
                </c:pt>
                <c:pt idx="816">
                  <c:v>-87363.733542555477</c:v>
                </c:pt>
                <c:pt idx="817">
                  <c:v>77819.127383658488</c:v>
                </c:pt>
                <c:pt idx="818">
                  <c:v>-183619.90220828302</c:v>
                </c:pt>
                <c:pt idx="819">
                  <c:v>-45484.817088970914</c:v>
                </c:pt>
                <c:pt idx="820">
                  <c:v>-170540.08505090198</c:v>
                </c:pt>
                <c:pt idx="821">
                  <c:v>-137503.93836447044</c:v>
                </c:pt>
                <c:pt idx="822">
                  <c:v>34291.658241795376</c:v>
                </c:pt>
                <c:pt idx="823">
                  <c:v>10605.920968322898</c:v>
                </c:pt>
                <c:pt idx="824">
                  <c:v>20582.450686666358</c:v>
                </c:pt>
                <c:pt idx="825">
                  <c:v>43337.93870216189</c:v>
                </c:pt>
                <c:pt idx="826">
                  <c:v>6135.3895402678172</c:v>
                </c:pt>
                <c:pt idx="827">
                  <c:v>-14022.010296090157</c:v>
                </c:pt>
                <c:pt idx="828">
                  <c:v>-200157.58142163139</c:v>
                </c:pt>
                <c:pt idx="829">
                  <c:v>-132684.14965765184</c:v>
                </c:pt>
                <c:pt idx="830">
                  <c:v>-33961.156560501666</c:v>
                </c:pt>
                <c:pt idx="831">
                  <c:v>-2825.1953770067776</c:v>
                </c:pt>
                <c:pt idx="832">
                  <c:v>165573.8918607466</c:v>
                </c:pt>
                <c:pt idx="833">
                  <c:v>-41840.086616001936</c:v>
                </c:pt>
                <c:pt idx="834">
                  <c:v>74571.362311712102</c:v>
                </c:pt>
                <c:pt idx="835">
                  <c:v>-85692.624006498721</c:v>
                </c:pt>
                <c:pt idx="836">
                  <c:v>5109.6999264229089</c:v>
                </c:pt>
                <c:pt idx="837">
                  <c:v>157381.85402719711</c:v>
                </c:pt>
                <c:pt idx="838">
                  <c:v>4494.2059651287855</c:v>
                </c:pt>
                <c:pt idx="839">
                  <c:v>49610.521763080498</c:v>
                </c:pt>
                <c:pt idx="840">
                  <c:v>-82976.763295209268</c:v>
                </c:pt>
                <c:pt idx="841">
                  <c:v>423641.2414770443</c:v>
                </c:pt>
                <c:pt idx="842">
                  <c:v>661189.83945418731</c:v>
                </c:pt>
                <c:pt idx="843">
                  <c:v>-212125.59805864678</c:v>
                </c:pt>
                <c:pt idx="844">
                  <c:v>29642.425084524788</c:v>
                </c:pt>
                <c:pt idx="845">
                  <c:v>-11124.720455622999</c:v>
                </c:pt>
                <c:pt idx="846">
                  <c:v>-4509.6372191103874</c:v>
                </c:pt>
                <c:pt idx="847">
                  <c:v>10280.514099888853</c:v>
                </c:pt>
                <c:pt idx="848">
                  <c:v>-40437.558678058209</c:v>
                </c:pt>
                <c:pt idx="849">
                  <c:v>-231196.02146952308</c:v>
                </c:pt>
                <c:pt idx="850">
                  <c:v>69560.153832293814</c:v>
                </c:pt>
                <c:pt idx="851">
                  <c:v>-251817.77670561988</c:v>
                </c:pt>
                <c:pt idx="852">
                  <c:v>-127012.40906051511</c:v>
                </c:pt>
                <c:pt idx="853">
                  <c:v>803.98090786370449</c:v>
                </c:pt>
                <c:pt idx="854">
                  <c:v>-152002.55559130234</c:v>
                </c:pt>
                <c:pt idx="855">
                  <c:v>4587.2974211063702</c:v>
                </c:pt>
                <c:pt idx="856">
                  <c:v>78078.1784641837</c:v>
                </c:pt>
                <c:pt idx="857">
                  <c:v>-591855.67083983589</c:v>
                </c:pt>
                <c:pt idx="858">
                  <c:v>-9222.0045731207356</c:v>
                </c:pt>
                <c:pt idx="859">
                  <c:v>-140670.69150357274</c:v>
                </c:pt>
                <c:pt idx="860">
                  <c:v>103866.35253273929</c:v>
                </c:pt>
                <c:pt idx="861">
                  <c:v>-84976.964425111422</c:v>
                </c:pt>
                <c:pt idx="862">
                  <c:v>39031.14786739269</c:v>
                </c:pt>
                <c:pt idx="863">
                  <c:v>49959.485969108297</c:v>
                </c:pt>
                <c:pt idx="864">
                  <c:v>-45785.038671214192</c:v>
                </c:pt>
                <c:pt idx="865">
                  <c:v>-169665.96692754887</c:v>
                </c:pt>
                <c:pt idx="866">
                  <c:v>59364.724462622369</c:v>
                </c:pt>
                <c:pt idx="867">
                  <c:v>28006.768526128377</c:v>
                </c:pt>
                <c:pt idx="868">
                  <c:v>-206068.22117094416</c:v>
                </c:pt>
                <c:pt idx="869">
                  <c:v>-29001.866989666421</c:v>
                </c:pt>
                <c:pt idx="870">
                  <c:v>14971.403051643341</c:v>
                </c:pt>
                <c:pt idx="871">
                  <c:v>133216.59840346503</c:v>
                </c:pt>
                <c:pt idx="872">
                  <c:v>-36975.088994699589</c:v>
                </c:pt>
                <c:pt idx="873">
                  <c:v>25438.925415086735</c:v>
                </c:pt>
                <c:pt idx="874">
                  <c:v>68791.182585897914</c:v>
                </c:pt>
                <c:pt idx="875">
                  <c:v>-59912.233265208546</c:v>
                </c:pt>
                <c:pt idx="876">
                  <c:v>-130639.2508524392</c:v>
                </c:pt>
                <c:pt idx="877">
                  <c:v>-73182.806553154951</c:v>
                </c:pt>
                <c:pt idx="878">
                  <c:v>27629.468538534187</c:v>
                </c:pt>
                <c:pt idx="879">
                  <c:v>76236.789863606973</c:v>
                </c:pt>
                <c:pt idx="880">
                  <c:v>-5385.800459637132</c:v>
                </c:pt>
                <c:pt idx="881">
                  <c:v>4633.6660797556979</c:v>
                </c:pt>
                <c:pt idx="882">
                  <c:v>-41593.385836449394</c:v>
                </c:pt>
                <c:pt idx="883">
                  <c:v>37731.414211718045</c:v>
                </c:pt>
                <c:pt idx="884">
                  <c:v>103786.08884564554</c:v>
                </c:pt>
                <c:pt idx="885">
                  <c:v>59029.70288321696</c:v>
                </c:pt>
                <c:pt idx="886">
                  <c:v>-58773.867078234558</c:v>
                </c:pt>
                <c:pt idx="887">
                  <c:v>3334.0470688751084</c:v>
                </c:pt>
                <c:pt idx="888">
                  <c:v>-81171.239827244484</c:v>
                </c:pt>
                <c:pt idx="889">
                  <c:v>82289.416860995116</c:v>
                </c:pt>
                <c:pt idx="890">
                  <c:v>81439.482073338528</c:v>
                </c:pt>
                <c:pt idx="891">
                  <c:v>50790.133336670377</c:v>
                </c:pt>
                <c:pt idx="892">
                  <c:v>14997.310290617461</c:v>
                </c:pt>
                <c:pt idx="893">
                  <c:v>-15401.939734376472</c:v>
                </c:pt>
                <c:pt idx="894">
                  <c:v>52045.302616648638</c:v>
                </c:pt>
                <c:pt idx="895">
                  <c:v>-223197.40961040859</c:v>
                </c:pt>
                <c:pt idx="896">
                  <c:v>193181.38598620918</c:v>
                </c:pt>
                <c:pt idx="897">
                  <c:v>-102174.78893460816</c:v>
                </c:pt>
                <c:pt idx="898">
                  <c:v>116307.37533435575</c:v>
                </c:pt>
                <c:pt idx="899">
                  <c:v>707383.51339134644</c:v>
                </c:pt>
                <c:pt idx="900">
                  <c:v>-306863.94886687258</c:v>
                </c:pt>
                <c:pt idx="901">
                  <c:v>36955.030365951825</c:v>
                </c:pt>
                <c:pt idx="902">
                  <c:v>-313305.08285096672</c:v>
                </c:pt>
                <c:pt idx="903">
                  <c:v>67242.263013414107</c:v>
                </c:pt>
                <c:pt idx="904">
                  <c:v>129336.95346933661</c:v>
                </c:pt>
                <c:pt idx="905">
                  <c:v>318254.44897738914</c:v>
                </c:pt>
                <c:pt idx="906">
                  <c:v>144267.30965751346</c:v>
                </c:pt>
                <c:pt idx="907">
                  <c:v>128373.90920552274</c:v>
                </c:pt>
                <c:pt idx="908">
                  <c:v>56289.581233928155</c:v>
                </c:pt>
                <c:pt idx="909">
                  <c:v>25979.852501994348</c:v>
                </c:pt>
                <c:pt idx="910">
                  <c:v>63458.643335453758</c:v>
                </c:pt>
                <c:pt idx="911">
                  <c:v>-22670.383555684239</c:v>
                </c:pt>
                <c:pt idx="912">
                  <c:v>20410.408848042251</c:v>
                </c:pt>
                <c:pt idx="913">
                  <c:v>-213266.71807038854</c:v>
                </c:pt>
                <c:pt idx="914">
                  <c:v>-212513.3691237946</c:v>
                </c:pt>
                <c:pt idx="915">
                  <c:v>-149579.72294511064</c:v>
                </c:pt>
                <c:pt idx="916">
                  <c:v>157905.4322971229</c:v>
                </c:pt>
                <c:pt idx="917">
                  <c:v>28009.908456047066</c:v>
                </c:pt>
                <c:pt idx="918">
                  <c:v>17756.109124645242</c:v>
                </c:pt>
                <c:pt idx="919">
                  <c:v>-82261.793111964304</c:v>
                </c:pt>
                <c:pt idx="920">
                  <c:v>-84627.958869903581</c:v>
                </c:pt>
                <c:pt idx="921">
                  <c:v>-140584.62749959726</c:v>
                </c:pt>
                <c:pt idx="922">
                  <c:v>75858.931545131491</c:v>
                </c:pt>
                <c:pt idx="923">
                  <c:v>29160.357631902269</c:v>
                </c:pt>
                <c:pt idx="924">
                  <c:v>191416.7270063342</c:v>
                </c:pt>
                <c:pt idx="925">
                  <c:v>5369.7958424472017</c:v>
                </c:pt>
                <c:pt idx="926">
                  <c:v>15706.076074021461</c:v>
                </c:pt>
                <c:pt idx="927">
                  <c:v>-500535.55263006955</c:v>
                </c:pt>
                <c:pt idx="928">
                  <c:v>159342.53730305118</c:v>
                </c:pt>
                <c:pt idx="929">
                  <c:v>136210.25943262089</c:v>
                </c:pt>
                <c:pt idx="930">
                  <c:v>89852.559996712051</c:v>
                </c:pt>
                <c:pt idx="931">
                  <c:v>-45664.863751272846</c:v>
                </c:pt>
                <c:pt idx="932">
                  <c:v>180947.66529335472</c:v>
                </c:pt>
                <c:pt idx="933">
                  <c:v>190994.93644251378</c:v>
                </c:pt>
                <c:pt idx="934">
                  <c:v>112361.30450130106</c:v>
                </c:pt>
                <c:pt idx="935">
                  <c:v>95154.760211354253</c:v>
                </c:pt>
                <c:pt idx="936">
                  <c:v>101741.77787774842</c:v>
                </c:pt>
                <c:pt idx="937">
                  <c:v>45125.47388919146</c:v>
                </c:pt>
                <c:pt idx="938">
                  <c:v>103020.21597394999</c:v>
                </c:pt>
                <c:pt idx="939">
                  <c:v>-64791.867097300448</c:v>
                </c:pt>
                <c:pt idx="940">
                  <c:v>145773.45605309244</c:v>
                </c:pt>
                <c:pt idx="941">
                  <c:v>97728.667431593814</c:v>
                </c:pt>
                <c:pt idx="942">
                  <c:v>162057.45462447125</c:v>
                </c:pt>
                <c:pt idx="943">
                  <c:v>1199740.2820004562</c:v>
                </c:pt>
                <c:pt idx="944">
                  <c:v>-125330.25910701766</c:v>
                </c:pt>
                <c:pt idx="945">
                  <c:v>701544.35929544643</c:v>
                </c:pt>
                <c:pt idx="946">
                  <c:v>392799.29016360641</c:v>
                </c:pt>
                <c:pt idx="947">
                  <c:v>353104.98076181207</c:v>
                </c:pt>
                <c:pt idx="948">
                  <c:v>476623.94881511643</c:v>
                </c:pt>
                <c:pt idx="949">
                  <c:v>132214.22306843754</c:v>
                </c:pt>
                <c:pt idx="950">
                  <c:v>76773.975379505195</c:v>
                </c:pt>
                <c:pt idx="951">
                  <c:v>56947.040145615814</c:v>
                </c:pt>
                <c:pt idx="952">
                  <c:v>73250.255323810037</c:v>
                </c:pt>
                <c:pt idx="953">
                  <c:v>-33988.553765820572</c:v>
                </c:pt>
                <c:pt idx="954">
                  <c:v>-121963.96257606137</c:v>
                </c:pt>
                <c:pt idx="955">
                  <c:v>11774.62624889845</c:v>
                </c:pt>
                <c:pt idx="956">
                  <c:v>150545.85424890282</c:v>
                </c:pt>
                <c:pt idx="957">
                  <c:v>62450.412343368807</c:v>
                </c:pt>
                <c:pt idx="958">
                  <c:v>-256735.56994184386</c:v>
                </c:pt>
                <c:pt idx="959">
                  <c:v>212182.29055683239</c:v>
                </c:pt>
                <c:pt idx="960">
                  <c:v>185830.38833525404</c:v>
                </c:pt>
                <c:pt idx="961">
                  <c:v>-131025.78057450301</c:v>
                </c:pt>
                <c:pt idx="962">
                  <c:v>-86939.080490212422</c:v>
                </c:pt>
                <c:pt idx="963">
                  <c:v>25278.965438658255</c:v>
                </c:pt>
                <c:pt idx="964">
                  <c:v>207512.40712947078</c:v>
                </c:pt>
                <c:pt idx="965">
                  <c:v>109257.09363705144</c:v>
                </c:pt>
                <c:pt idx="966">
                  <c:v>-106720.89203358605</c:v>
                </c:pt>
                <c:pt idx="967">
                  <c:v>-169183.16297837353</c:v>
                </c:pt>
                <c:pt idx="968">
                  <c:v>475560.24822043977</c:v>
                </c:pt>
                <c:pt idx="969">
                  <c:v>-38211.703141356236</c:v>
                </c:pt>
                <c:pt idx="970">
                  <c:v>-74335.190811675217</c:v>
                </c:pt>
                <c:pt idx="971">
                  <c:v>-261487.70962076355</c:v>
                </c:pt>
                <c:pt idx="972">
                  <c:v>-34394.134595183015</c:v>
                </c:pt>
                <c:pt idx="973">
                  <c:v>-98472.494846895861</c:v>
                </c:pt>
                <c:pt idx="974">
                  <c:v>110244.51743420828</c:v>
                </c:pt>
                <c:pt idx="975">
                  <c:v>49019.360517166177</c:v>
                </c:pt>
                <c:pt idx="976">
                  <c:v>158635.58060559497</c:v>
                </c:pt>
                <c:pt idx="977">
                  <c:v>-128322.57945063699</c:v>
                </c:pt>
                <c:pt idx="978">
                  <c:v>37263.418149728794</c:v>
                </c:pt>
                <c:pt idx="979">
                  <c:v>54215.734359217837</c:v>
                </c:pt>
                <c:pt idx="980">
                  <c:v>1494727.5791181934</c:v>
                </c:pt>
                <c:pt idx="981">
                  <c:v>266700.34632607643</c:v>
                </c:pt>
                <c:pt idx="982">
                  <c:v>213783.77071860922</c:v>
                </c:pt>
                <c:pt idx="983">
                  <c:v>137883.21328186523</c:v>
                </c:pt>
                <c:pt idx="984">
                  <c:v>-507325.95466436702</c:v>
                </c:pt>
                <c:pt idx="985">
                  <c:v>110773.56380920624</c:v>
                </c:pt>
                <c:pt idx="986">
                  <c:v>149434.36413667141</c:v>
                </c:pt>
                <c:pt idx="987">
                  <c:v>-181241.1703840344</c:v>
                </c:pt>
                <c:pt idx="988">
                  <c:v>-32289.653285723878</c:v>
                </c:pt>
                <c:pt idx="989">
                  <c:v>11249.696933960426</c:v>
                </c:pt>
                <c:pt idx="990">
                  <c:v>120774.65551021387</c:v>
                </c:pt>
                <c:pt idx="991">
                  <c:v>-109019.07293775573</c:v>
                </c:pt>
                <c:pt idx="992">
                  <c:v>-175567.90757707006</c:v>
                </c:pt>
                <c:pt idx="993">
                  <c:v>52281.37485810963</c:v>
                </c:pt>
                <c:pt idx="994">
                  <c:v>91430.204130889033</c:v>
                </c:pt>
                <c:pt idx="995">
                  <c:v>-162484.8277534357</c:v>
                </c:pt>
                <c:pt idx="996">
                  <c:v>-192917.70987230062</c:v>
                </c:pt>
                <c:pt idx="997">
                  <c:v>98350.462300252868</c:v>
                </c:pt>
                <c:pt idx="998">
                  <c:v>-45891.587731201551</c:v>
                </c:pt>
                <c:pt idx="999">
                  <c:v>-89394.258775159367</c:v>
                </c:pt>
                <c:pt idx="1000">
                  <c:v>-111942.24746435613</c:v>
                </c:pt>
                <c:pt idx="1001">
                  <c:v>114002.47081015224</c:v>
                </c:pt>
                <c:pt idx="1002">
                  <c:v>-132424.20693512203</c:v>
                </c:pt>
                <c:pt idx="1003">
                  <c:v>96874.51191555697</c:v>
                </c:pt>
                <c:pt idx="1004">
                  <c:v>-47628.903457773442</c:v>
                </c:pt>
                <c:pt idx="1005">
                  <c:v>34506.605816435651</c:v>
                </c:pt>
                <c:pt idx="1006">
                  <c:v>-93772.456296983466</c:v>
                </c:pt>
                <c:pt idx="1007">
                  <c:v>-107756.47895222687</c:v>
                </c:pt>
                <c:pt idx="1008">
                  <c:v>137623.68395245669</c:v>
                </c:pt>
                <c:pt idx="1009">
                  <c:v>-48911.66997997096</c:v>
                </c:pt>
                <c:pt idx="1010">
                  <c:v>20374.278527097078</c:v>
                </c:pt>
                <c:pt idx="1011">
                  <c:v>-143504.76605518244</c:v>
                </c:pt>
                <c:pt idx="1012">
                  <c:v>4132.9260071091703</c:v>
                </c:pt>
                <c:pt idx="1013">
                  <c:v>237320.92624967845</c:v>
                </c:pt>
                <c:pt idx="1014">
                  <c:v>-11748.810619386961</c:v>
                </c:pt>
                <c:pt idx="1015">
                  <c:v>-99098.109175959544</c:v>
                </c:pt>
                <c:pt idx="1016">
                  <c:v>-101563.82372977416</c:v>
                </c:pt>
                <c:pt idx="1017">
                  <c:v>-194263.27089613618</c:v>
                </c:pt>
                <c:pt idx="1018">
                  <c:v>-48956.985644643195</c:v>
                </c:pt>
                <c:pt idx="1019">
                  <c:v>-124030.09903169825</c:v>
                </c:pt>
                <c:pt idx="1020">
                  <c:v>104226.96101232598</c:v>
                </c:pt>
                <c:pt idx="1021">
                  <c:v>-19734.393524460786</c:v>
                </c:pt>
                <c:pt idx="1022">
                  <c:v>-232334.92234559706</c:v>
                </c:pt>
                <c:pt idx="1023">
                  <c:v>2251.880728065822</c:v>
                </c:pt>
                <c:pt idx="1024">
                  <c:v>43261.401174369297</c:v>
                </c:pt>
                <c:pt idx="1025">
                  <c:v>4466.1419233751949</c:v>
                </c:pt>
                <c:pt idx="1026">
                  <c:v>-241321.22610340267</c:v>
                </c:pt>
                <c:pt idx="1027">
                  <c:v>218447.0563173531</c:v>
                </c:pt>
                <c:pt idx="1028">
                  <c:v>-89974.9799571482</c:v>
                </c:pt>
                <c:pt idx="1029">
                  <c:v>121955.48772638768</c:v>
                </c:pt>
                <c:pt idx="1030">
                  <c:v>178184.22394325607</c:v>
                </c:pt>
                <c:pt idx="1031">
                  <c:v>66625.583526324597</c:v>
                </c:pt>
                <c:pt idx="1032">
                  <c:v>-190971.46005013969</c:v>
                </c:pt>
                <c:pt idx="1033">
                  <c:v>158589.40475869761</c:v>
                </c:pt>
                <c:pt idx="1034">
                  <c:v>369078.62970900373</c:v>
                </c:pt>
                <c:pt idx="1035">
                  <c:v>-134907.54960875981</c:v>
                </c:pt>
                <c:pt idx="1036">
                  <c:v>-278777.06740333384</c:v>
                </c:pt>
                <c:pt idx="1037">
                  <c:v>23133.646440570126</c:v>
                </c:pt>
                <c:pt idx="1038">
                  <c:v>-46468.064567264169</c:v>
                </c:pt>
                <c:pt idx="1039">
                  <c:v>-261493.33615509351</c:v>
                </c:pt>
                <c:pt idx="1040">
                  <c:v>-26315.845116307726</c:v>
                </c:pt>
                <c:pt idx="1041">
                  <c:v>30868.120892447187</c:v>
                </c:pt>
                <c:pt idx="1042">
                  <c:v>-242772.41554941854</c:v>
                </c:pt>
                <c:pt idx="1043">
                  <c:v>-26366.329098043963</c:v>
                </c:pt>
                <c:pt idx="1044">
                  <c:v>-296734.49077058223</c:v>
                </c:pt>
                <c:pt idx="1045">
                  <c:v>70344.724215984053</c:v>
                </c:pt>
                <c:pt idx="1046">
                  <c:v>124052.12810949073</c:v>
                </c:pt>
                <c:pt idx="1047">
                  <c:v>-151507.28930277494</c:v>
                </c:pt>
                <c:pt idx="1048">
                  <c:v>-27257.191563230183</c:v>
                </c:pt>
                <c:pt idx="1049">
                  <c:v>-97705.529843238764</c:v>
                </c:pt>
                <c:pt idx="1050">
                  <c:v>-39614.367897351505</c:v>
                </c:pt>
                <c:pt idx="1051">
                  <c:v>-161056.96431899909</c:v>
                </c:pt>
                <c:pt idx="1052">
                  <c:v>-165576.04884812457</c:v>
                </c:pt>
                <c:pt idx="1053">
                  <c:v>-89013.789361837029</c:v>
                </c:pt>
                <c:pt idx="1054">
                  <c:v>-29905.00495497277</c:v>
                </c:pt>
                <c:pt idx="1055">
                  <c:v>-493.84711093222722</c:v>
                </c:pt>
                <c:pt idx="1056">
                  <c:v>-111317.49133480462</c:v>
                </c:pt>
                <c:pt idx="1057">
                  <c:v>115881.95780467175</c:v>
                </c:pt>
                <c:pt idx="1058">
                  <c:v>-13949.169644928421</c:v>
                </c:pt>
                <c:pt idx="1059">
                  <c:v>-99642.970618662715</c:v>
                </c:pt>
                <c:pt idx="1060">
                  <c:v>-160633.29632071068</c:v>
                </c:pt>
                <c:pt idx="1061">
                  <c:v>-255287.00287583482</c:v>
                </c:pt>
                <c:pt idx="1062">
                  <c:v>-26913.426251225697</c:v>
                </c:pt>
                <c:pt idx="1063">
                  <c:v>-75412.126295797294</c:v>
                </c:pt>
                <c:pt idx="1064">
                  <c:v>-74896.410033951281</c:v>
                </c:pt>
                <c:pt idx="1065">
                  <c:v>-153670.58920527733</c:v>
                </c:pt>
                <c:pt idx="1066">
                  <c:v>77577.496751455968</c:v>
                </c:pt>
                <c:pt idx="1067">
                  <c:v>-48734.363170005847</c:v>
                </c:pt>
                <c:pt idx="1068">
                  <c:v>156909.50921049423</c:v>
                </c:pt>
                <c:pt idx="1069">
                  <c:v>-26180.663360274513</c:v>
                </c:pt>
                <c:pt idx="1070">
                  <c:v>104615.9920042938</c:v>
                </c:pt>
                <c:pt idx="1071">
                  <c:v>119441.92873914594</c:v>
                </c:pt>
                <c:pt idx="1072">
                  <c:v>-8622.1077440836816</c:v>
                </c:pt>
                <c:pt idx="1073">
                  <c:v>-22337.698440842214</c:v>
                </c:pt>
                <c:pt idx="1074">
                  <c:v>1232450.6831769301</c:v>
                </c:pt>
                <c:pt idx="1075">
                  <c:v>-36331.745865804842</c:v>
                </c:pt>
                <c:pt idx="1076">
                  <c:v>818385.58480714448</c:v>
                </c:pt>
                <c:pt idx="1077">
                  <c:v>-168982.1575952915</c:v>
                </c:pt>
                <c:pt idx="1078">
                  <c:v>-120749.11963457591</c:v>
                </c:pt>
                <c:pt idx="1079">
                  <c:v>-220282.29577243165</c:v>
                </c:pt>
                <c:pt idx="1080">
                  <c:v>22473.366477187723</c:v>
                </c:pt>
                <c:pt idx="1081">
                  <c:v>-108018.39311654505</c:v>
                </c:pt>
                <c:pt idx="1082">
                  <c:v>128348.72387607914</c:v>
                </c:pt>
                <c:pt idx="1083">
                  <c:v>309377.58001730143</c:v>
                </c:pt>
                <c:pt idx="1084">
                  <c:v>97964.548293393746</c:v>
                </c:pt>
                <c:pt idx="1085">
                  <c:v>381183.90929625253</c:v>
                </c:pt>
                <c:pt idx="1086">
                  <c:v>34862.358114183415</c:v>
                </c:pt>
                <c:pt idx="1087">
                  <c:v>-146502.69282068894</c:v>
                </c:pt>
                <c:pt idx="1088">
                  <c:v>-95616.497031161562</c:v>
                </c:pt>
                <c:pt idx="1089">
                  <c:v>53046.378906570782</c:v>
                </c:pt>
                <c:pt idx="1090">
                  <c:v>-50965.444768426009</c:v>
                </c:pt>
                <c:pt idx="1091">
                  <c:v>-134035.31112514099</c:v>
                </c:pt>
                <c:pt idx="1092">
                  <c:v>38936.442531608278</c:v>
                </c:pt>
                <c:pt idx="1093">
                  <c:v>-36341.891742913111</c:v>
                </c:pt>
                <c:pt idx="1094">
                  <c:v>57691.333332152222</c:v>
                </c:pt>
                <c:pt idx="1095">
                  <c:v>-78082.665139281307</c:v>
                </c:pt>
                <c:pt idx="1096">
                  <c:v>64322.63667904539</c:v>
                </c:pt>
                <c:pt idx="1097">
                  <c:v>-66684.343203440018</c:v>
                </c:pt>
                <c:pt idx="1098">
                  <c:v>-141115.8110016468</c:v>
                </c:pt>
                <c:pt idx="1099">
                  <c:v>-27910.014097079402</c:v>
                </c:pt>
                <c:pt idx="1100">
                  <c:v>-220274.74591266341</c:v>
                </c:pt>
                <c:pt idx="1101">
                  <c:v>66312.046009601851</c:v>
                </c:pt>
                <c:pt idx="1102">
                  <c:v>-101358.11782118463</c:v>
                </c:pt>
                <c:pt idx="1103">
                  <c:v>135410.3675572412</c:v>
                </c:pt>
                <c:pt idx="1104">
                  <c:v>-161417.32439296343</c:v>
                </c:pt>
                <c:pt idx="1105">
                  <c:v>-169992.40017750673</c:v>
                </c:pt>
                <c:pt idx="1106">
                  <c:v>23960.434859756788</c:v>
                </c:pt>
                <c:pt idx="1107">
                  <c:v>-160999.36984681338</c:v>
                </c:pt>
                <c:pt idx="1108">
                  <c:v>-338837.75853268744</c:v>
                </c:pt>
                <c:pt idx="1109">
                  <c:v>10042.724197050149</c:v>
                </c:pt>
                <c:pt idx="1110">
                  <c:v>-188761.21938782179</c:v>
                </c:pt>
                <c:pt idx="1111">
                  <c:v>-175122.07842270622</c:v>
                </c:pt>
                <c:pt idx="1112">
                  <c:v>80892.304824876832</c:v>
                </c:pt>
                <c:pt idx="1113">
                  <c:v>2282.1896140467725</c:v>
                </c:pt>
                <c:pt idx="1114">
                  <c:v>-54533.240561127488</c:v>
                </c:pt>
                <c:pt idx="1115">
                  <c:v>-82365.459065921546</c:v>
                </c:pt>
                <c:pt idx="1116">
                  <c:v>63108.495947931806</c:v>
                </c:pt>
                <c:pt idx="1117">
                  <c:v>-7237.1938103213324</c:v>
                </c:pt>
                <c:pt idx="1118">
                  <c:v>137468.51385217122</c:v>
                </c:pt>
                <c:pt idx="1119">
                  <c:v>-158738.73568241927</c:v>
                </c:pt>
                <c:pt idx="1120">
                  <c:v>-51755.584651705169</c:v>
                </c:pt>
                <c:pt idx="1121">
                  <c:v>131678.13752943662</c:v>
                </c:pt>
                <c:pt idx="1122">
                  <c:v>-29391.591447846557</c:v>
                </c:pt>
                <c:pt idx="1123">
                  <c:v>111893.0818745797</c:v>
                </c:pt>
                <c:pt idx="1124">
                  <c:v>316501.75326677004</c:v>
                </c:pt>
                <c:pt idx="1125">
                  <c:v>-123523.89075156592</c:v>
                </c:pt>
                <c:pt idx="1126">
                  <c:v>-21878.275105119508</c:v>
                </c:pt>
                <c:pt idx="1127">
                  <c:v>299823.16608457</c:v>
                </c:pt>
                <c:pt idx="1128">
                  <c:v>-162130.37179496768</c:v>
                </c:pt>
                <c:pt idx="1129">
                  <c:v>-340070.96481895889</c:v>
                </c:pt>
                <c:pt idx="1130">
                  <c:v>32237.216186015168</c:v>
                </c:pt>
                <c:pt idx="1131">
                  <c:v>445178.82245678717</c:v>
                </c:pt>
                <c:pt idx="1132">
                  <c:v>62839.671049241908</c:v>
                </c:pt>
                <c:pt idx="1133">
                  <c:v>27928.644582567969</c:v>
                </c:pt>
                <c:pt idx="1134">
                  <c:v>122779.61720558722</c:v>
                </c:pt>
                <c:pt idx="1135">
                  <c:v>-95785.518380546593</c:v>
                </c:pt>
                <c:pt idx="1136">
                  <c:v>45740.197476598318</c:v>
                </c:pt>
                <c:pt idx="1137">
                  <c:v>-1274.6862729770364</c:v>
                </c:pt>
                <c:pt idx="1138">
                  <c:v>89537.833314745862</c:v>
                </c:pt>
                <c:pt idx="1139">
                  <c:v>-58467.881336489459</c:v>
                </c:pt>
                <c:pt idx="1140">
                  <c:v>48549.573023884033</c:v>
                </c:pt>
                <c:pt idx="1141">
                  <c:v>-321664.81455563253</c:v>
                </c:pt>
                <c:pt idx="1142">
                  <c:v>69711.223076538998</c:v>
                </c:pt>
                <c:pt idx="1143">
                  <c:v>-264960.91465385724</c:v>
                </c:pt>
                <c:pt idx="1144">
                  <c:v>9979.6724481500569</c:v>
                </c:pt>
                <c:pt idx="1145">
                  <c:v>61367.03027285228</c:v>
                </c:pt>
                <c:pt idx="1146">
                  <c:v>-54912.960773377796</c:v>
                </c:pt>
                <c:pt idx="1147">
                  <c:v>-247578.45838742773</c:v>
                </c:pt>
                <c:pt idx="1148">
                  <c:v>-117192.32617782475</c:v>
                </c:pt>
                <c:pt idx="1149">
                  <c:v>-174322.43611019093</c:v>
                </c:pt>
                <c:pt idx="1150">
                  <c:v>6922.9389585141907</c:v>
                </c:pt>
                <c:pt idx="1151">
                  <c:v>242015.6882502526</c:v>
                </c:pt>
                <c:pt idx="1152">
                  <c:v>59051.811650853371</c:v>
                </c:pt>
                <c:pt idx="1153">
                  <c:v>-39552.51917080197</c:v>
                </c:pt>
                <c:pt idx="1154">
                  <c:v>50895.812709202175</c:v>
                </c:pt>
                <c:pt idx="1155">
                  <c:v>-57405.583398144459</c:v>
                </c:pt>
                <c:pt idx="1156">
                  <c:v>-162681.34712252661</c:v>
                </c:pt>
                <c:pt idx="1157">
                  <c:v>-90279.871163280681</c:v>
                </c:pt>
                <c:pt idx="1158">
                  <c:v>25119.475911832647</c:v>
                </c:pt>
                <c:pt idx="1159">
                  <c:v>-84325.545503801899</c:v>
                </c:pt>
                <c:pt idx="1160">
                  <c:v>-168708.41303687985</c:v>
                </c:pt>
                <c:pt idx="1161">
                  <c:v>102889.80324303315</c:v>
                </c:pt>
                <c:pt idx="1162">
                  <c:v>-28953.711253460031</c:v>
                </c:pt>
                <c:pt idx="1163">
                  <c:v>-161712.51190005807</c:v>
                </c:pt>
                <c:pt idx="1164">
                  <c:v>118.65167046664283</c:v>
                </c:pt>
                <c:pt idx="1165">
                  <c:v>83662.089822529466</c:v>
                </c:pt>
                <c:pt idx="1166">
                  <c:v>136781.55366793281</c:v>
                </c:pt>
                <c:pt idx="1167">
                  <c:v>56941.820262516761</c:v>
                </c:pt>
                <c:pt idx="1168">
                  <c:v>29801.590412563237</c:v>
                </c:pt>
                <c:pt idx="1169">
                  <c:v>-15639.791879230033</c:v>
                </c:pt>
                <c:pt idx="1170">
                  <c:v>15989.262433323311</c:v>
                </c:pt>
                <c:pt idx="1171">
                  <c:v>-169785.66522586858</c:v>
                </c:pt>
                <c:pt idx="1172">
                  <c:v>-89575.871406716702</c:v>
                </c:pt>
                <c:pt idx="1173">
                  <c:v>-133297.15730008238</c:v>
                </c:pt>
                <c:pt idx="1174">
                  <c:v>6343.4675702826353</c:v>
                </c:pt>
                <c:pt idx="1175">
                  <c:v>38595.19224563145</c:v>
                </c:pt>
                <c:pt idx="1176">
                  <c:v>-53245.37006691561</c:v>
                </c:pt>
                <c:pt idx="1177">
                  <c:v>-16262.942696382059</c:v>
                </c:pt>
                <c:pt idx="1178">
                  <c:v>337580.2011318733</c:v>
                </c:pt>
                <c:pt idx="1179">
                  <c:v>-186921.51849754667</c:v>
                </c:pt>
                <c:pt idx="1180">
                  <c:v>260031.26634288428</c:v>
                </c:pt>
                <c:pt idx="1181">
                  <c:v>-18590.917823284399</c:v>
                </c:pt>
                <c:pt idx="1182">
                  <c:v>92074.523033241509</c:v>
                </c:pt>
                <c:pt idx="1183">
                  <c:v>512670.8818728269</c:v>
                </c:pt>
                <c:pt idx="1184">
                  <c:v>-537271.07878255052</c:v>
                </c:pt>
                <c:pt idx="1185">
                  <c:v>165320.04913817905</c:v>
                </c:pt>
                <c:pt idx="1186">
                  <c:v>18653.885516466689</c:v>
                </c:pt>
                <c:pt idx="1187">
                  <c:v>164452.10700206395</c:v>
                </c:pt>
                <c:pt idx="1188">
                  <c:v>-401251.7395997108</c:v>
                </c:pt>
                <c:pt idx="1189">
                  <c:v>-508301.6426878341</c:v>
                </c:pt>
                <c:pt idx="1190">
                  <c:v>15046.326440399513</c:v>
                </c:pt>
                <c:pt idx="1191">
                  <c:v>7765.0209126854315</c:v>
                </c:pt>
                <c:pt idx="1192">
                  <c:v>152701.02632510499</c:v>
                </c:pt>
                <c:pt idx="1193">
                  <c:v>-290938.0792903828</c:v>
                </c:pt>
                <c:pt idx="1194">
                  <c:v>107127.66627904563</c:v>
                </c:pt>
                <c:pt idx="1195">
                  <c:v>-12688.317768280162</c:v>
                </c:pt>
                <c:pt idx="1196">
                  <c:v>-70398.315587771707</c:v>
                </c:pt>
                <c:pt idx="1197">
                  <c:v>73161.412998438289</c:v>
                </c:pt>
                <c:pt idx="1198">
                  <c:v>39910.285043653275</c:v>
                </c:pt>
                <c:pt idx="1199">
                  <c:v>-59944.462364685372</c:v>
                </c:pt>
                <c:pt idx="1200">
                  <c:v>61548.109996263171</c:v>
                </c:pt>
                <c:pt idx="1201">
                  <c:v>119296.71540033619</c:v>
                </c:pt>
                <c:pt idx="1202">
                  <c:v>225569.31170082552</c:v>
                </c:pt>
                <c:pt idx="1203">
                  <c:v>58173.548104089568</c:v>
                </c:pt>
                <c:pt idx="1204">
                  <c:v>126332.27726153855</c:v>
                </c:pt>
                <c:pt idx="1205">
                  <c:v>78328.562271652103</c:v>
                </c:pt>
                <c:pt idx="1206">
                  <c:v>-530296.31008351431</c:v>
                </c:pt>
                <c:pt idx="1207">
                  <c:v>72789.223844834021</c:v>
                </c:pt>
                <c:pt idx="1208">
                  <c:v>9201.9174567951122</c:v>
                </c:pt>
                <c:pt idx="1209">
                  <c:v>-148853.49627858994</c:v>
                </c:pt>
                <c:pt idx="1210">
                  <c:v>-44500.977935427276</c:v>
                </c:pt>
                <c:pt idx="1211">
                  <c:v>53839.425728916656</c:v>
                </c:pt>
                <c:pt idx="1212">
                  <c:v>-56402.275627715164</c:v>
                </c:pt>
                <c:pt idx="1213">
                  <c:v>55837.193032727111</c:v>
                </c:pt>
                <c:pt idx="1214">
                  <c:v>-276181.66497512581</c:v>
                </c:pt>
                <c:pt idx="1215">
                  <c:v>-40576.404324434348</c:v>
                </c:pt>
                <c:pt idx="1216">
                  <c:v>11026.900922723173</c:v>
                </c:pt>
                <c:pt idx="1217">
                  <c:v>-48464.6676926621</c:v>
                </c:pt>
                <c:pt idx="1218">
                  <c:v>29893.704922786448</c:v>
                </c:pt>
                <c:pt idx="1219">
                  <c:v>78118.081685786863</c:v>
                </c:pt>
                <c:pt idx="1220">
                  <c:v>10822.004854533763</c:v>
                </c:pt>
                <c:pt idx="1221">
                  <c:v>-51370.688852752966</c:v>
                </c:pt>
                <c:pt idx="1222">
                  <c:v>4767.040018210886</c:v>
                </c:pt>
                <c:pt idx="1223">
                  <c:v>210740.41417815496</c:v>
                </c:pt>
                <c:pt idx="1224">
                  <c:v>106179.85724674127</c:v>
                </c:pt>
                <c:pt idx="1225">
                  <c:v>72428.087507503165</c:v>
                </c:pt>
                <c:pt idx="1226">
                  <c:v>-41077.993186449021</c:v>
                </c:pt>
                <c:pt idx="1227">
                  <c:v>25244.713961000147</c:v>
                </c:pt>
                <c:pt idx="1228">
                  <c:v>149786.44001818125</c:v>
                </c:pt>
                <c:pt idx="1229">
                  <c:v>-61923.941631215101</c:v>
                </c:pt>
                <c:pt idx="1230">
                  <c:v>-122870.96058168478</c:v>
                </c:pt>
                <c:pt idx="1231">
                  <c:v>1312364.9357636212</c:v>
                </c:pt>
                <c:pt idx="1232">
                  <c:v>-210184.93721832568</c:v>
                </c:pt>
                <c:pt idx="1233">
                  <c:v>220844.61649917648</c:v>
                </c:pt>
                <c:pt idx="1234">
                  <c:v>786824.18906092306</c:v>
                </c:pt>
                <c:pt idx="1235">
                  <c:v>580747.81319369737</c:v>
                </c:pt>
                <c:pt idx="1236">
                  <c:v>331415.03063070914</c:v>
                </c:pt>
                <c:pt idx="1237">
                  <c:v>42839.762663764996</c:v>
                </c:pt>
                <c:pt idx="1238">
                  <c:v>306632.69727027486</c:v>
                </c:pt>
                <c:pt idx="1239">
                  <c:v>-38027.297630936373</c:v>
                </c:pt>
                <c:pt idx="1240">
                  <c:v>292980.01700504788</c:v>
                </c:pt>
                <c:pt idx="1241">
                  <c:v>118385.33648974588</c:v>
                </c:pt>
                <c:pt idx="1242">
                  <c:v>47842.752365177847</c:v>
                </c:pt>
                <c:pt idx="1243">
                  <c:v>-46655.40706070594</c:v>
                </c:pt>
                <c:pt idx="1244">
                  <c:v>15014.245399387088</c:v>
                </c:pt>
                <c:pt idx="1245">
                  <c:v>-75558.877187208622</c:v>
                </c:pt>
                <c:pt idx="1246">
                  <c:v>-192101.50548716262</c:v>
                </c:pt>
                <c:pt idx="1247">
                  <c:v>-57650.119561202358</c:v>
                </c:pt>
                <c:pt idx="1248">
                  <c:v>117458.95255435369</c:v>
                </c:pt>
                <c:pt idx="1249">
                  <c:v>257715.16099683318</c:v>
                </c:pt>
                <c:pt idx="1250">
                  <c:v>54059.02133191243</c:v>
                </c:pt>
                <c:pt idx="1251">
                  <c:v>-35698.383943371824</c:v>
                </c:pt>
                <c:pt idx="1252">
                  <c:v>82808.533066745033</c:v>
                </c:pt>
                <c:pt idx="1253">
                  <c:v>-25203.676907763002</c:v>
                </c:pt>
                <c:pt idx="1254">
                  <c:v>-134625.47512994881</c:v>
                </c:pt>
                <c:pt idx="1255">
                  <c:v>-99653.10593930725</c:v>
                </c:pt>
                <c:pt idx="1256">
                  <c:v>99938.910797052085</c:v>
                </c:pt>
                <c:pt idx="1257">
                  <c:v>43673.579755652929</c:v>
                </c:pt>
                <c:pt idx="1258">
                  <c:v>-107850.06018800894</c:v>
                </c:pt>
                <c:pt idx="1259">
                  <c:v>-101045.01886214892</c:v>
                </c:pt>
                <c:pt idx="1260">
                  <c:v>-10486.62704691512</c:v>
                </c:pt>
                <c:pt idx="1261">
                  <c:v>-3779.9893409342621</c:v>
                </c:pt>
                <c:pt idx="1262">
                  <c:v>-147833.04288446275</c:v>
                </c:pt>
                <c:pt idx="1263">
                  <c:v>85945.581649499538</c:v>
                </c:pt>
                <c:pt idx="1264">
                  <c:v>-42773.558813353709</c:v>
                </c:pt>
                <c:pt idx="1265">
                  <c:v>-162872.50471792498</c:v>
                </c:pt>
                <c:pt idx="1266">
                  <c:v>-45787.801047675835</c:v>
                </c:pt>
                <c:pt idx="1267">
                  <c:v>-128127.87146021932</c:v>
                </c:pt>
                <c:pt idx="1268">
                  <c:v>213072.63806908356</c:v>
                </c:pt>
                <c:pt idx="1269">
                  <c:v>-10657.638250277669</c:v>
                </c:pt>
                <c:pt idx="1270">
                  <c:v>67553.301342116669</c:v>
                </c:pt>
                <c:pt idx="1271">
                  <c:v>71044.33280589577</c:v>
                </c:pt>
                <c:pt idx="1272">
                  <c:v>-3327.7773268899764</c:v>
                </c:pt>
                <c:pt idx="1273">
                  <c:v>90099.090867866442</c:v>
                </c:pt>
                <c:pt idx="1274">
                  <c:v>-115590.59050996421</c:v>
                </c:pt>
                <c:pt idx="1275">
                  <c:v>74148.812110072118</c:v>
                </c:pt>
                <c:pt idx="1276">
                  <c:v>-112354.70159214339</c:v>
                </c:pt>
                <c:pt idx="1277">
                  <c:v>-19384.920180899557</c:v>
                </c:pt>
                <c:pt idx="1278">
                  <c:v>41155.293498930259</c:v>
                </c:pt>
                <c:pt idx="1279">
                  <c:v>-78871.300875153742</c:v>
                </c:pt>
                <c:pt idx="1280">
                  <c:v>134359.43345844303</c:v>
                </c:pt>
                <c:pt idx="1281">
                  <c:v>9566.1521572594647</c:v>
                </c:pt>
                <c:pt idx="1282">
                  <c:v>6876.6761550274678</c:v>
                </c:pt>
                <c:pt idx="1283">
                  <c:v>-109335.84073760244</c:v>
                </c:pt>
                <c:pt idx="1284">
                  <c:v>148417.50076021752</c:v>
                </c:pt>
                <c:pt idx="1285">
                  <c:v>-8208.4466168073413</c:v>
                </c:pt>
                <c:pt idx="1286">
                  <c:v>-205997.366427242</c:v>
                </c:pt>
                <c:pt idx="1287">
                  <c:v>-139286.89410183835</c:v>
                </c:pt>
                <c:pt idx="1288">
                  <c:v>474013.99411625753</c:v>
                </c:pt>
                <c:pt idx="1289">
                  <c:v>-162646.38622000371</c:v>
                </c:pt>
                <c:pt idx="1290">
                  <c:v>32449.501800902304</c:v>
                </c:pt>
                <c:pt idx="1291">
                  <c:v>223376.10510944296</c:v>
                </c:pt>
                <c:pt idx="1292">
                  <c:v>583807.78296968073</c:v>
                </c:pt>
                <c:pt idx="1293">
                  <c:v>52765.550040843082</c:v>
                </c:pt>
                <c:pt idx="1294">
                  <c:v>-171529.23256818065</c:v>
                </c:pt>
                <c:pt idx="1295">
                  <c:v>-91594.521027210052</c:v>
                </c:pt>
                <c:pt idx="1296">
                  <c:v>-136496.10337124462</c:v>
                </c:pt>
                <c:pt idx="1297">
                  <c:v>194677.77848436509</c:v>
                </c:pt>
                <c:pt idx="1298">
                  <c:v>183711.47004430153</c:v>
                </c:pt>
                <c:pt idx="1299">
                  <c:v>-162667.58724233578</c:v>
                </c:pt>
                <c:pt idx="1300">
                  <c:v>-83797.589699884062</c:v>
                </c:pt>
                <c:pt idx="1301">
                  <c:v>85947.265243862174</c:v>
                </c:pt>
                <c:pt idx="1302">
                  <c:v>87601.621153544285</c:v>
                </c:pt>
                <c:pt idx="1303">
                  <c:v>27061.102710971609</c:v>
                </c:pt>
                <c:pt idx="1304">
                  <c:v>311645.76885165047</c:v>
                </c:pt>
                <c:pt idx="1305">
                  <c:v>135955.12030906341</c:v>
                </c:pt>
                <c:pt idx="1306">
                  <c:v>57632.827830194612</c:v>
                </c:pt>
                <c:pt idx="1307">
                  <c:v>-223460.28642691742</c:v>
                </c:pt>
                <c:pt idx="1308">
                  <c:v>-136125.64678685553</c:v>
                </c:pt>
                <c:pt idx="1309">
                  <c:v>-191562.26539949491</c:v>
                </c:pt>
                <c:pt idx="1310">
                  <c:v>-267850.47359820129</c:v>
                </c:pt>
                <c:pt idx="1311">
                  <c:v>-2370.5081676681293</c:v>
                </c:pt>
                <c:pt idx="1312">
                  <c:v>117894.56064990576</c:v>
                </c:pt>
                <c:pt idx="1313">
                  <c:v>-1369.1880323062651</c:v>
                </c:pt>
                <c:pt idx="1314">
                  <c:v>26644.076796634181</c:v>
                </c:pt>
                <c:pt idx="1315">
                  <c:v>-45523.275943861692</c:v>
                </c:pt>
                <c:pt idx="1316">
                  <c:v>95035.253966201446</c:v>
                </c:pt>
                <c:pt idx="1317">
                  <c:v>-59107.24778888619</c:v>
                </c:pt>
                <c:pt idx="1318">
                  <c:v>-229447.66024534998</c:v>
                </c:pt>
                <c:pt idx="1319">
                  <c:v>-17707.261313965952</c:v>
                </c:pt>
                <c:pt idx="1320">
                  <c:v>103553.74345126515</c:v>
                </c:pt>
                <c:pt idx="1321">
                  <c:v>123924.61340483464</c:v>
                </c:pt>
                <c:pt idx="1322">
                  <c:v>204605.33036938607</c:v>
                </c:pt>
                <c:pt idx="1323">
                  <c:v>-39802.874507592001</c:v>
                </c:pt>
                <c:pt idx="1324">
                  <c:v>-101946.98337750323</c:v>
                </c:pt>
                <c:pt idx="1325">
                  <c:v>85177.508676081721</c:v>
                </c:pt>
                <c:pt idx="1326">
                  <c:v>-150567.52235642629</c:v>
                </c:pt>
                <c:pt idx="1327">
                  <c:v>-44161.762637317064</c:v>
                </c:pt>
                <c:pt idx="1328">
                  <c:v>12898.432709613349</c:v>
                </c:pt>
                <c:pt idx="1329">
                  <c:v>158521.78264371678</c:v>
                </c:pt>
                <c:pt idx="1330">
                  <c:v>-106530.24820458284</c:v>
                </c:pt>
                <c:pt idx="1331">
                  <c:v>-175893.41691065399</c:v>
                </c:pt>
                <c:pt idx="1332">
                  <c:v>-149378.34441773064</c:v>
                </c:pt>
                <c:pt idx="1333">
                  <c:v>-59016.18801519688</c:v>
                </c:pt>
                <c:pt idx="1334">
                  <c:v>-94323.459614750638</c:v>
                </c:pt>
                <c:pt idx="1335">
                  <c:v>-47541.201234414882</c:v>
                </c:pt>
                <c:pt idx="1336">
                  <c:v>-63552.199668838875</c:v>
                </c:pt>
                <c:pt idx="1337">
                  <c:v>-235863.87437110581</c:v>
                </c:pt>
                <c:pt idx="1338">
                  <c:v>-65250.875045852619</c:v>
                </c:pt>
                <c:pt idx="1339">
                  <c:v>-111272.83882809052</c:v>
                </c:pt>
                <c:pt idx="1340">
                  <c:v>-100395.19106825127</c:v>
                </c:pt>
                <c:pt idx="1341">
                  <c:v>328114.66708454816</c:v>
                </c:pt>
                <c:pt idx="1342">
                  <c:v>964183.69510398037</c:v>
                </c:pt>
                <c:pt idx="1343">
                  <c:v>493238.21118740889</c:v>
                </c:pt>
                <c:pt idx="1344">
                  <c:v>-233647.54278115579</c:v>
                </c:pt>
                <c:pt idx="1345">
                  <c:v>320462.86441402894</c:v>
                </c:pt>
                <c:pt idx="1346">
                  <c:v>46381.27643911459</c:v>
                </c:pt>
                <c:pt idx="1347">
                  <c:v>-40732.681362584583</c:v>
                </c:pt>
                <c:pt idx="1348">
                  <c:v>-174056.79551796988</c:v>
                </c:pt>
                <c:pt idx="1349">
                  <c:v>-25264.584803100326</c:v>
                </c:pt>
                <c:pt idx="1350">
                  <c:v>-317924.17501719831</c:v>
                </c:pt>
                <c:pt idx="1351">
                  <c:v>84942.603592403815</c:v>
                </c:pt>
                <c:pt idx="1352">
                  <c:v>79413.254235383472</c:v>
                </c:pt>
                <c:pt idx="1353">
                  <c:v>-38174.040107594687</c:v>
                </c:pt>
                <c:pt idx="1354">
                  <c:v>53539.552013892797</c:v>
                </c:pt>
                <c:pt idx="1355">
                  <c:v>-440531.37617465307</c:v>
                </c:pt>
                <c:pt idx="1356">
                  <c:v>35341.025784109312</c:v>
                </c:pt>
                <c:pt idx="1357">
                  <c:v>-284725.84454601491</c:v>
                </c:pt>
                <c:pt idx="1358">
                  <c:v>7679.445191067527</c:v>
                </c:pt>
                <c:pt idx="1359">
                  <c:v>318498.56552969373</c:v>
                </c:pt>
                <c:pt idx="1360">
                  <c:v>-188541.44199874823</c:v>
                </c:pt>
                <c:pt idx="1361">
                  <c:v>-101338.16893202253</c:v>
                </c:pt>
                <c:pt idx="1362">
                  <c:v>-239954.98250163696</c:v>
                </c:pt>
                <c:pt idx="1363">
                  <c:v>-150197.03096052061</c:v>
                </c:pt>
                <c:pt idx="1364">
                  <c:v>145371.68463623483</c:v>
                </c:pt>
                <c:pt idx="1365">
                  <c:v>-253214.29698097939</c:v>
                </c:pt>
                <c:pt idx="1366">
                  <c:v>-158458.20974900597</c:v>
                </c:pt>
                <c:pt idx="1367">
                  <c:v>54278.707388259878</c:v>
                </c:pt>
                <c:pt idx="1368">
                  <c:v>73411.232588704675</c:v>
                </c:pt>
                <c:pt idx="1369">
                  <c:v>-35649.229332997289</c:v>
                </c:pt>
                <c:pt idx="1370">
                  <c:v>-219008.68832350592</c:v>
                </c:pt>
                <c:pt idx="1371">
                  <c:v>36655.886580903083</c:v>
                </c:pt>
                <c:pt idx="1372">
                  <c:v>113205.67772659721</c:v>
                </c:pt>
                <c:pt idx="1373">
                  <c:v>-127826.15970550489</c:v>
                </c:pt>
                <c:pt idx="1374">
                  <c:v>-130210.81762353348</c:v>
                </c:pt>
                <c:pt idx="1375">
                  <c:v>-142689.35681008978</c:v>
                </c:pt>
                <c:pt idx="1376">
                  <c:v>-86422.301559377636</c:v>
                </c:pt>
                <c:pt idx="1377">
                  <c:v>111543.0840032929</c:v>
                </c:pt>
                <c:pt idx="1378">
                  <c:v>150292.8869112563</c:v>
                </c:pt>
                <c:pt idx="1379">
                  <c:v>-5578.0223786348943</c:v>
                </c:pt>
                <c:pt idx="1380">
                  <c:v>14512.703181422723</c:v>
                </c:pt>
                <c:pt idx="1381">
                  <c:v>168776.89485213358</c:v>
                </c:pt>
                <c:pt idx="1382">
                  <c:v>70152.910985909315</c:v>
                </c:pt>
                <c:pt idx="1383">
                  <c:v>141997.24593367625</c:v>
                </c:pt>
                <c:pt idx="1384">
                  <c:v>43728.675033978012</c:v>
                </c:pt>
                <c:pt idx="1385">
                  <c:v>150616.99223565968</c:v>
                </c:pt>
                <c:pt idx="1386">
                  <c:v>40107.410620923387</c:v>
                </c:pt>
                <c:pt idx="1387">
                  <c:v>208188.21849946881</c:v>
                </c:pt>
                <c:pt idx="1388">
                  <c:v>125270.48140280272</c:v>
                </c:pt>
                <c:pt idx="1389">
                  <c:v>64923.4715056243</c:v>
                </c:pt>
                <c:pt idx="1390">
                  <c:v>-5835.7398260646441</c:v>
                </c:pt>
                <c:pt idx="1391">
                  <c:v>30704.4896076718</c:v>
                </c:pt>
                <c:pt idx="1392">
                  <c:v>-82538.885028033168</c:v>
                </c:pt>
                <c:pt idx="1393">
                  <c:v>45675.242786284914</c:v>
                </c:pt>
                <c:pt idx="1394">
                  <c:v>-28256.704559985927</c:v>
                </c:pt>
                <c:pt idx="1395">
                  <c:v>-11839.480137483537</c:v>
                </c:pt>
                <c:pt idx="1396">
                  <c:v>77609.541070375111</c:v>
                </c:pt>
                <c:pt idx="1397">
                  <c:v>-36501.803981704783</c:v>
                </c:pt>
                <c:pt idx="1398">
                  <c:v>55156.192933226135</c:v>
                </c:pt>
                <c:pt idx="1399">
                  <c:v>-198168.81180829305</c:v>
                </c:pt>
                <c:pt idx="1400">
                  <c:v>-8619.5587989924825</c:v>
                </c:pt>
                <c:pt idx="1401">
                  <c:v>22449.146248298377</c:v>
                </c:pt>
                <c:pt idx="1402">
                  <c:v>1414046.3057771376</c:v>
                </c:pt>
                <c:pt idx="1403">
                  <c:v>1242907.9478781179</c:v>
                </c:pt>
                <c:pt idx="1404">
                  <c:v>670817.96269635879</c:v>
                </c:pt>
                <c:pt idx="1405">
                  <c:v>166761.81254358683</c:v>
                </c:pt>
                <c:pt idx="1406">
                  <c:v>282116.90506188222</c:v>
                </c:pt>
                <c:pt idx="1407">
                  <c:v>-69419.916740090586</c:v>
                </c:pt>
                <c:pt idx="1408">
                  <c:v>266757.58876706311</c:v>
                </c:pt>
                <c:pt idx="1409">
                  <c:v>-187733.99230295082</c:v>
                </c:pt>
                <c:pt idx="1410">
                  <c:v>185996.90326032531</c:v>
                </c:pt>
                <c:pt idx="1411">
                  <c:v>253420.27814215526</c:v>
                </c:pt>
                <c:pt idx="1412">
                  <c:v>37748.339504538686</c:v>
                </c:pt>
                <c:pt idx="1413">
                  <c:v>-68223.91887918429</c:v>
                </c:pt>
                <c:pt idx="1414">
                  <c:v>-130237.70207447174</c:v>
                </c:pt>
                <c:pt idx="1415">
                  <c:v>-58645.243522570468</c:v>
                </c:pt>
                <c:pt idx="1416">
                  <c:v>114255.46110379789</c:v>
                </c:pt>
                <c:pt idx="1417">
                  <c:v>-115990.28505379823</c:v>
                </c:pt>
                <c:pt idx="1418">
                  <c:v>188437.29662372248</c:v>
                </c:pt>
                <c:pt idx="1419">
                  <c:v>226562.08433972782</c:v>
                </c:pt>
                <c:pt idx="1420">
                  <c:v>97113.650934448582</c:v>
                </c:pt>
                <c:pt idx="1421">
                  <c:v>-193991.67554369674</c:v>
                </c:pt>
                <c:pt idx="1422">
                  <c:v>47600.228945405979</c:v>
                </c:pt>
                <c:pt idx="1423">
                  <c:v>64650.160724326211</c:v>
                </c:pt>
                <c:pt idx="1424">
                  <c:v>-24714.047535351128</c:v>
                </c:pt>
                <c:pt idx="1425">
                  <c:v>-219203.57570666599</c:v>
                </c:pt>
                <c:pt idx="1426">
                  <c:v>73519.496768806013</c:v>
                </c:pt>
                <c:pt idx="1427">
                  <c:v>-28460.269789742946</c:v>
                </c:pt>
                <c:pt idx="1428">
                  <c:v>-211353.75207364245</c:v>
                </c:pt>
                <c:pt idx="1429">
                  <c:v>151391.25503447477</c:v>
                </c:pt>
                <c:pt idx="1430">
                  <c:v>-16818.743478509597</c:v>
                </c:pt>
                <c:pt idx="1431">
                  <c:v>-272310.83031929017</c:v>
                </c:pt>
                <c:pt idx="1432">
                  <c:v>-4091.0244544801535</c:v>
                </c:pt>
                <c:pt idx="1433">
                  <c:v>-108406.25921512884</c:v>
                </c:pt>
                <c:pt idx="1434">
                  <c:v>-3196.3423776264535</c:v>
                </c:pt>
                <c:pt idx="1435">
                  <c:v>-318848.01655038469</c:v>
                </c:pt>
                <c:pt idx="1436">
                  <c:v>-12146.182383482577</c:v>
                </c:pt>
                <c:pt idx="1437">
                  <c:v>-20964.575525245687</c:v>
                </c:pt>
                <c:pt idx="1438">
                  <c:v>-33701.349290690036</c:v>
                </c:pt>
                <c:pt idx="1439">
                  <c:v>-57362.980846525112</c:v>
                </c:pt>
                <c:pt idx="1440">
                  <c:v>-83943.217364312848</c:v>
                </c:pt>
                <c:pt idx="1441">
                  <c:v>119823.30960740932</c:v>
                </c:pt>
                <c:pt idx="1442">
                  <c:v>-41172.85061050707</c:v>
                </c:pt>
                <c:pt idx="1443">
                  <c:v>31297.441362042504</c:v>
                </c:pt>
                <c:pt idx="1444">
                  <c:v>11147.910489211208</c:v>
                </c:pt>
                <c:pt idx="1445">
                  <c:v>-188615.5445681666</c:v>
                </c:pt>
                <c:pt idx="1446">
                  <c:v>98931.209359866218</c:v>
                </c:pt>
                <c:pt idx="1447">
                  <c:v>182802.33171225339</c:v>
                </c:pt>
                <c:pt idx="1448">
                  <c:v>8667.346684851218</c:v>
                </c:pt>
                <c:pt idx="1449">
                  <c:v>-29387.931624300429</c:v>
                </c:pt>
                <c:pt idx="1450">
                  <c:v>364430.69530600565</c:v>
                </c:pt>
                <c:pt idx="1451">
                  <c:v>42820.95046100975</c:v>
                </c:pt>
                <c:pt idx="1452">
                  <c:v>-49276.972986475332</c:v>
                </c:pt>
                <c:pt idx="1453">
                  <c:v>-14391.433847003966</c:v>
                </c:pt>
                <c:pt idx="1454">
                  <c:v>-257280.16753112827</c:v>
                </c:pt>
                <c:pt idx="1455">
                  <c:v>-243623.55474966951</c:v>
                </c:pt>
                <c:pt idx="1456">
                  <c:v>236074.4021829468</c:v>
                </c:pt>
                <c:pt idx="1457">
                  <c:v>195352.94062945666</c:v>
                </c:pt>
                <c:pt idx="1458">
                  <c:v>-22978.525548265898</c:v>
                </c:pt>
                <c:pt idx="1459">
                  <c:v>127249.60663906892</c:v>
                </c:pt>
                <c:pt idx="1460">
                  <c:v>59552.325689412886</c:v>
                </c:pt>
                <c:pt idx="1461">
                  <c:v>-146606.26843590406</c:v>
                </c:pt>
                <c:pt idx="1462">
                  <c:v>-104524.1323950165</c:v>
                </c:pt>
                <c:pt idx="1463">
                  <c:v>83831.929444654612</c:v>
                </c:pt>
                <c:pt idx="1464">
                  <c:v>152640.59362444864</c:v>
                </c:pt>
                <c:pt idx="1465">
                  <c:v>-26747.390965075465</c:v>
                </c:pt>
                <c:pt idx="1466">
                  <c:v>-31677.768117101863</c:v>
                </c:pt>
                <c:pt idx="1467">
                  <c:v>240559.60822091094</c:v>
                </c:pt>
                <c:pt idx="1468">
                  <c:v>130118.61335911811</c:v>
                </c:pt>
                <c:pt idx="1469">
                  <c:v>80190.447068799636</c:v>
                </c:pt>
                <c:pt idx="1470">
                  <c:v>-30609.04339668178</c:v>
                </c:pt>
                <c:pt idx="1471">
                  <c:v>58710.114036337472</c:v>
                </c:pt>
                <c:pt idx="1472">
                  <c:v>-39080.359787118388</c:v>
                </c:pt>
                <c:pt idx="1473">
                  <c:v>45670.045881936676</c:v>
                </c:pt>
                <c:pt idx="1474">
                  <c:v>96550.173079645669</c:v>
                </c:pt>
                <c:pt idx="1475">
                  <c:v>57063.605652959435</c:v>
                </c:pt>
                <c:pt idx="1476">
                  <c:v>53920.306545943255</c:v>
                </c:pt>
                <c:pt idx="1477">
                  <c:v>36919.108605065965</c:v>
                </c:pt>
                <c:pt idx="1478">
                  <c:v>19027.706928253872</c:v>
                </c:pt>
                <c:pt idx="1479">
                  <c:v>184928.68009310431</c:v>
                </c:pt>
                <c:pt idx="1480">
                  <c:v>78870.447893281409</c:v>
                </c:pt>
                <c:pt idx="1481">
                  <c:v>45436.862419446581</c:v>
                </c:pt>
                <c:pt idx="1482">
                  <c:v>-2466.1276935335482</c:v>
                </c:pt>
                <c:pt idx="1483">
                  <c:v>-63982.006993661867</c:v>
                </c:pt>
                <c:pt idx="1484">
                  <c:v>-188392.98652601778</c:v>
                </c:pt>
                <c:pt idx="1485">
                  <c:v>104482.14797243197</c:v>
                </c:pt>
                <c:pt idx="1486">
                  <c:v>-40456.222595257161</c:v>
                </c:pt>
                <c:pt idx="1487">
                  <c:v>-48401.980398441432</c:v>
                </c:pt>
                <c:pt idx="1488">
                  <c:v>152563.11796130502</c:v>
                </c:pt>
                <c:pt idx="1489">
                  <c:v>-2227.2839137809351</c:v>
                </c:pt>
                <c:pt idx="1490">
                  <c:v>81786.411851359298</c:v>
                </c:pt>
                <c:pt idx="1491">
                  <c:v>-25160.540413940675</c:v>
                </c:pt>
                <c:pt idx="1492">
                  <c:v>43033.275293991843</c:v>
                </c:pt>
                <c:pt idx="1493">
                  <c:v>-74712.752279179927</c:v>
                </c:pt>
                <c:pt idx="1494">
                  <c:v>134445.65567504009</c:v>
                </c:pt>
                <c:pt idx="1495">
                  <c:v>60159.778113555454</c:v>
                </c:pt>
                <c:pt idx="1496">
                  <c:v>-84640.496668546926</c:v>
                </c:pt>
                <c:pt idx="1497">
                  <c:v>-30134.141331019579</c:v>
                </c:pt>
                <c:pt idx="1498">
                  <c:v>-130307.66585473996</c:v>
                </c:pt>
                <c:pt idx="1499">
                  <c:v>71134.617839220096</c:v>
                </c:pt>
                <c:pt idx="1500">
                  <c:v>37769.027280375885</c:v>
                </c:pt>
                <c:pt idx="1501">
                  <c:v>37135.903156806249</c:v>
                </c:pt>
                <c:pt idx="1502">
                  <c:v>-2732.3264532451867</c:v>
                </c:pt>
                <c:pt idx="1503">
                  <c:v>21598.405277914717</c:v>
                </c:pt>
                <c:pt idx="1504">
                  <c:v>-74089.135877446504</c:v>
                </c:pt>
                <c:pt idx="1505">
                  <c:v>-13013.756595163257</c:v>
                </c:pt>
                <c:pt idx="1506">
                  <c:v>-54135.444819324708</c:v>
                </c:pt>
                <c:pt idx="1507">
                  <c:v>-25414.401918193442</c:v>
                </c:pt>
                <c:pt idx="1508">
                  <c:v>19896.583785446943</c:v>
                </c:pt>
                <c:pt idx="1509">
                  <c:v>-27647.646862236492</c:v>
                </c:pt>
                <c:pt idx="1510">
                  <c:v>138953.05580383094</c:v>
                </c:pt>
                <c:pt idx="1511">
                  <c:v>-107327.18182425201</c:v>
                </c:pt>
                <c:pt idx="1512">
                  <c:v>71810.984774054086</c:v>
                </c:pt>
                <c:pt idx="1513">
                  <c:v>160810.05642861634</c:v>
                </c:pt>
                <c:pt idx="1514">
                  <c:v>175970.16755290865</c:v>
                </c:pt>
                <c:pt idx="1515">
                  <c:v>-28796.52436825016</c:v>
                </c:pt>
                <c:pt idx="1516">
                  <c:v>75963.486964884534</c:v>
                </c:pt>
                <c:pt idx="1517">
                  <c:v>95099.527003184296</c:v>
                </c:pt>
                <c:pt idx="1518">
                  <c:v>-89340.381390138355</c:v>
                </c:pt>
                <c:pt idx="1519">
                  <c:v>-19697.26751618844</c:v>
                </c:pt>
                <c:pt idx="1520">
                  <c:v>-218517.87997181469</c:v>
                </c:pt>
                <c:pt idx="1521">
                  <c:v>20798.7940450756</c:v>
                </c:pt>
                <c:pt idx="1522">
                  <c:v>19009.228776526783</c:v>
                </c:pt>
                <c:pt idx="1523">
                  <c:v>-86231.637383823399</c:v>
                </c:pt>
                <c:pt idx="1524">
                  <c:v>325591.23200374132</c:v>
                </c:pt>
                <c:pt idx="1525">
                  <c:v>39313.597960716288</c:v>
                </c:pt>
                <c:pt idx="1526">
                  <c:v>-152540.25475947838</c:v>
                </c:pt>
                <c:pt idx="1527">
                  <c:v>215828.01311087894</c:v>
                </c:pt>
                <c:pt idx="1528">
                  <c:v>-7686.9218263482326</c:v>
                </c:pt>
                <c:pt idx="1529">
                  <c:v>636943.76945540518</c:v>
                </c:pt>
                <c:pt idx="1530">
                  <c:v>192763.56515308435</c:v>
                </c:pt>
                <c:pt idx="1531">
                  <c:v>202363.6963072631</c:v>
                </c:pt>
                <c:pt idx="1532">
                  <c:v>381663.7758865885</c:v>
                </c:pt>
                <c:pt idx="1533">
                  <c:v>-79136.901935045375</c:v>
                </c:pt>
                <c:pt idx="1534">
                  <c:v>-395791.12502097921</c:v>
                </c:pt>
                <c:pt idx="1535">
                  <c:v>241819.35967040644</c:v>
                </c:pt>
                <c:pt idx="1536">
                  <c:v>8921.2589904525084</c:v>
                </c:pt>
                <c:pt idx="1537">
                  <c:v>-45310.541371454485</c:v>
                </c:pt>
                <c:pt idx="1538">
                  <c:v>-258805.07683133997</c:v>
                </c:pt>
                <c:pt idx="1539">
                  <c:v>-80081.387037626468</c:v>
                </c:pt>
                <c:pt idx="1540">
                  <c:v>-50792.115499352571</c:v>
                </c:pt>
                <c:pt idx="1541">
                  <c:v>-170632.73826582008</c:v>
                </c:pt>
                <c:pt idx="1542">
                  <c:v>118269.8884877832</c:v>
                </c:pt>
                <c:pt idx="1543">
                  <c:v>-13067.173565192148</c:v>
                </c:pt>
                <c:pt idx="1544">
                  <c:v>151115.93625407148</c:v>
                </c:pt>
                <c:pt idx="1545">
                  <c:v>-76174.879237262532</c:v>
                </c:pt>
                <c:pt idx="1546">
                  <c:v>-113940.09934912238</c:v>
                </c:pt>
                <c:pt idx="1547">
                  <c:v>-12749.925022293814</c:v>
                </c:pt>
                <c:pt idx="1548">
                  <c:v>-30057.344182314351</c:v>
                </c:pt>
                <c:pt idx="1549">
                  <c:v>-55368.561485546059</c:v>
                </c:pt>
                <c:pt idx="1550">
                  <c:v>101806.57324954664</c:v>
                </c:pt>
                <c:pt idx="1551">
                  <c:v>-244048.52092081553</c:v>
                </c:pt>
                <c:pt idx="1552">
                  <c:v>58556.630090873572</c:v>
                </c:pt>
                <c:pt idx="1553">
                  <c:v>135380.32181427378</c:v>
                </c:pt>
                <c:pt idx="1554">
                  <c:v>14543.744715294102</c:v>
                </c:pt>
                <c:pt idx="1555">
                  <c:v>-284487.65846458334</c:v>
                </c:pt>
                <c:pt idx="1556">
                  <c:v>-297753.79065196053</c:v>
                </c:pt>
                <c:pt idx="1557">
                  <c:v>47765.884790402895</c:v>
                </c:pt>
                <c:pt idx="1558">
                  <c:v>75564.575959167501</c:v>
                </c:pt>
                <c:pt idx="1559">
                  <c:v>-34789.763084407954</c:v>
                </c:pt>
                <c:pt idx="1560">
                  <c:v>-44970.631053152785</c:v>
                </c:pt>
                <c:pt idx="1561">
                  <c:v>-260842.99861722393</c:v>
                </c:pt>
                <c:pt idx="1562">
                  <c:v>-131288.33469513711</c:v>
                </c:pt>
                <c:pt idx="1563">
                  <c:v>-104981.48362759757</c:v>
                </c:pt>
                <c:pt idx="1564">
                  <c:v>-66765.029356852756</c:v>
                </c:pt>
                <c:pt idx="1565">
                  <c:v>132661.50116983359</c:v>
                </c:pt>
                <c:pt idx="1566">
                  <c:v>-143000.96020252886</c:v>
                </c:pt>
                <c:pt idx="1567">
                  <c:v>-85682.242880020931</c:v>
                </c:pt>
                <c:pt idx="1568">
                  <c:v>81868.446083062852</c:v>
                </c:pt>
                <c:pt idx="1569">
                  <c:v>-155482.89725730172</c:v>
                </c:pt>
                <c:pt idx="1570">
                  <c:v>211109.23026526041</c:v>
                </c:pt>
                <c:pt idx="1571">
                  <c:v>56452.535975365376</c:v>
                </c:pt>
                <c:pt idx="1572">
                  <c:v>35802.537632010877</c:v>
                </c:pt>
                <c:pt idx="1573">
                  <c:v>-102117.17199829238</c:v>
                </c:pt>
                <c:pt idx="1574">
                  <c:v>-334977.59209429286</c:v>
                </c:pt>
                <c:pt idx="1575">
                  <c:v>-139380.84481332201</c:v>
                </c:pt>
                <c:pt idx="1576">
                  <c:v>54919.24952162744</c:v>
                </c:pt>
                <c:pt idx="1577">
                  <c:v>-79230.457800173317</c:v>
                </c:pt>
                <c:pt idx="1578">
                  <c:v>-125958.59538716899</c:v>
                </c:pt>
                <c:pt idx="1579">
                  <c:v>67914.812861964339</c:v>
                </c:pt>
                <c:pt idx="1580">
                  <c:v>-121737.96267158311</c:v>
                </c:pt>
                <c:pt idx="1581">
                  <c:v>-22513.861381341179</c:v>
                </c:pt>
                <c:pt idx="1582">
                  <c:v>11412.730450821342</c:v>
                </c:pt>
                <c:pt idx="1583">
                  <c:v>63600.067160754785</c:v>
                </c:pt>
                <c:pt idx="1584">
                  <c:v>8356.5407885824097</c:v>
                </c:pt>
                <c:pt idx="1585">
                  <c:v>176174.86304216462</c:v>
                </c:pt>
                <c:pt idx="1586">
                  <c:v>97820.406237135001</c:v>
                </c:pt>
                <c:pt idx="1587">
                  <c:v>-119548.48147971183</c:v>
                </c:pt>
                <c:pt idx="1588">
                  <c:v>-35370.153767318639</c:v>
                </c:pt>
                <c:pt idx="1589">
                  <c:v>146626.72580770386</c:v>
                </c:pt>
                <c:pt idx="1590">
                  <c:v>-44501.261412638531</c:v>
                </c:pt>
                <c:pt idx="1591">
                  <c:v>-70994.008766753948</c:v>
                </c:pt>
                <c:pt idx="1592">
                  <c:v>12727.908511475776</c:v>
                </c:pt>
                <c:pt idx="1593">
                  <c:v>-43725.488496873673</c:v>
                </c:pt>
                <c:pt idx="1594">
                  <c:v>19309.332401172695</c:v>
                </c:pt>
                <c:pt idx="1595">
                  <c:v>-140253.44656010531</c:v>
                </c:pt>
                <c:pt idx="1596">
                  <c:v>73062.81001685407</c:v>
                </c:pt>
                <c:pt idx="1597">
                  <c:v>1044231.3653416734</c:v>
                </c:pt>
                <c:pt idx="1598">
                  <c:v>-192993.25195155479</c:v>
                </c:pt>
                <c:pt idx="1599">
                  <c:v>857207.82951061905</c:v>
                </c:pt>
                <c:pt idx="1600">
                  <c:v>305557.51405397779</c:v>
                </c:pt>
                <c:pt idx="1601">
                  <c:v>299566.71678963699</c:v>
                </c:pt>
                <c:pt idx="1602">
                  <c:v>-148959.74660154898</c:v>
                </c:pt>
                <c:pt idx="1603">
                  <c:v>-46830.371646609041</c:v>
                </c:pt>
                <c:pt idx="1604">
                  <c:v>-253536.66163679562</c:v>
                </c:pt>
                <c:pt idx="1605">
                  <c:v>-99661.361576009542</c:v>
                </c:pt>
                <c:pt idx="1606">
                  <c:v>-126522.32385644363</c:v>
                </c:pt>
                <c:pt idx="1607">
                  <c:v>-816468.63287814264</c:v>
                </c:pt>
                <c:pt idx="1608">
                  <c:v>-24125.668591926689</c:v>
                </c:pt>
                <c:pt idx="1609">
                  <c:v>-189077.83032614877</c:v>
                </c:pt>
                <c:pt idx="1610">
                  <c:v>-215392.01274006395</c:v>
                </c:pt>
                <c:pt idx="1611">
                  <c:v>-128694.49491731764</c:v>
                </c:pt>
                <c:pt idx="1612">
                  <c:v>-12881.484009637614</c:v>
                </c:pt>
                <c:pt idx="1613">
                  <c:v>-25020.741979213664</c:v>
                </c:pt>
                <c:pt idx="1614">
                  <c:v>185846.02225133253</c:v>
                </c:pt>
                <c:pt idx="1615">
                  <c:v>226391.79779724136</c:v>
                </c:pt>
                <c:pt idx="1616">
                  <c:v>46764.769325326546</c:v>
                </c:pt>
                <c:pt idx="1617">
                  <c:v>-42219.343239463167</c:v>
                </c:pt>
                <c:pt idx="1618">
                  <c:v>90696.078927752969</c:v>
                </c:pt>
                <c:pt idx="1619">
                  <c:v>77454.223584641353</c:v>
                </c:pt>
                <c:pt idx="1620">
                  <c:v>-206545.06422666763</c:v>
                </c:pt>
                <c:pt idx="1621">
                  <c:v>-5303.6982688658172</c:v>
                </c:pt>
                <c:pt idx="1622">
                  <c:v>-274156.80843893951</c:v>
                </c:pt>
                <c:pt idx="1623">
                  <c:v>-88933.624502761988</c:v>
                </c:pt>
                <c:pt idx="1624">
                  <c:v>72701.968744881917</c:v>
                </c:pt>
                <c:pt idx="1625">
                  <c:v>-20331.808803542401</c:v>
                </c:pt>
                <c:pt idx="1626">
                  <c:v>1236.749458280101</c:v>
                </c:pt>
                <c:pt idx="1627">
                  <c:v>-214680.18313855468</c:v>
                </c:pt>
                <c:pt idx="1628">
                  <c:v>-123340.86863902619</c:v>
                </c:pt>
                <c:pt idx="1629">
                  <c:v>-102075.66641524143</c:v>
                </c:pt>
                <c:pt idx="1630">
                  <c:v>191794.21101853298</c:v>
                </c:pt>
                <c:pt idx="1631">
                  <c:v>-118408.28982910677</c:v>
                </c:pt>
                <c:pt idx="1632">
                  <c:v>-12680.840453534562</c:v>
                </c:pt>
                <c:pt idx="1633">
                  <c:v>70873.301600468811</c:v>
                </c:pt>
                <c:pt idx="1634">
                  <c:v>-368347.5486296023</c:v>
                </c:pt>
                <c:pt idx="1635">
                  <c:v>-27048.723494607781</c:v>
                </c:pt>
                <c:pt idx="1636">
                  <c:v>-203228.49411168252</c:v>
                </c:pt>
                <c:pt idx="1637">
                  <c:v>-47393.081465681025</c:v>
                </c:pt>
                <c:pt idx="1638">
                  <c:v>-197560.37323730334</c:v>
                </c:pt>
                <c:pt idx="1639">
                  <c:v>-101072.93817389093</c:v>
                </c:pt>
                <c:pt idx="1640">
                  <c:v>97389.98747950868</c:v>
                </c:pt>
                <c:pt idx="1641">
                  <c:v>53906.454746483709</c:v>
                </c:pt>
                <c:pt idx="1642">
                  <c:v>104461.29252327239</c:v>
                </c:pt>
                <c:pt idx="1643">
                  <c:v>-36377.226198614459</c:v>
                </c:pt>
                <c:pt idx="1644">
                  <c:v>-272139.80588225008</c:v>
                </c:pt>
                <c:pt idx="1645">
                  <c:v>176006.09053739763</c:v>
                </c:pt>
                <c:pt idx="1646">
                  <c:v>108.62484259781195</c:v>
                </c:pt>
                <c:pt idx="1647">
                  <c:v>69671.445019423147</c:v>
                </c:pt>
                <c:pt idx="1648">
                  <c:v>-219771.25782549672</c:v>
                </c:pt>
                <c:pt idx="1649">
                  <c:v>152782.77901765754</c:v>
                </c:pt>
                <c:pt idx="1650">
                  <c:v>62850.343003438145</c:v>
                </c:pt>
                <c:pt idx="1651">
                  <c:v>-195608.90507987491</c:v>
                </c:pt>
                <c:pt idx="1652">
                  <c:v>47542.419595094398</c:v>
                </c:pt>
                <c:pt idx="1653">
                  <c:v>-26196.685453785234</c:v>
                </c:pt>
                <c:pt idx="1654">
                  <c:v>-71516.422913331888</c:v>
                </c:pt>
                <c:pt idx="1655">
                  <c:v>-219916.91811262385</c:v>
                </c:pt>
                <c:pt idx="1656">
                  <c:v>-95803.495411164302</c:v>
                </c:pt>
                <c:pt idx="1657">
                  <c:v>98936.393890745007</c:v>
                </c:pt>
                <c:pt idx="1658">
                  <c:v>19674.142916513141</c:v>
                </c:pt>
                <c:pt idx="1659">
                  <c:v>-22647.262805083068</c:v>
                </c:pt>
                <c:pt idx="1660">
                  <c:v>62056.095504465426</c:v>
                </c:pt>
                <c:pt idx="1661">
                  <c:v>-16822.686382421642</c:v>
                </c:pt>
                <c:pt idx="1662">
                  <c:v>-128757.5486211722</c:v>
                </c:pt>
                <c:pt idx="1663">
                  <c:v>-15236.329493560013</c:v>
                </c:pt>
                <c:pt idx="1664">
                  <c:v>167725.50134105491</c:v>
                </c:pt>
                <c:pt idx="1665">
                  <c:v>80891.908517392905</c:v>
                </c:pt>
                <c:pt idx="1666">
                  <c:v>-54039.238296173688</c:v>
                </c:pt>
                <c:pt idx="1667">
                  <c:v>-136817.20247497834</c:v>
                </c:pt>
                <c:pt idx="1668">
                  <c:v>139165.74047855602</c:v>
                </c:pt>
                <c:pt idx="1669">
                  <c:v>-11850.851095230435</c:v>
                </c:pt>
                <c:pt idx="1670">
                  <c:v>126206.31683540816</c:v>
                </c:pt>
                <c:pt idx="1671">
                  <c:v>63982.076097943936</c:v>
                </c:pt>
                <c:pt idx="1672">
                  <c:v>26640.301085855084</c:v>
                </c:pt>
                <c:pt idx="1673">
                  <c:v>53831.477981640201</c:v>
                </c:pt>
                <c:pt idx="1674">
                  <c:v>-151633.06002378004</c:v>
                </c:pt>
                <c:pt idx="1675">
                  <c:v>-212347.13095159631</c:v>
                </c:pt>
                <c:pt idx="1676">
                  <c:v>-47778.298637295433</c:v>
                </c:pt>
                <c:pt idx="1677">
                  <c:v>-269919.16555904661</c:v>
                </c:pt>
                <c:pt idx="1678">
                  <c:v>219628.34209323791</c:v>
                </c:pt>
                <c:pt idx="1679">
                  <c:v>-233231.69960078271</c:v>
                </c:pt>
                <c:pt idx="1680">
                  <c:v>-329507.46680020122</c:v>
                </c:pt>
                <c:pt idx="1681">
                  <c:v>-89955.424325324711</c:v>
                </c:pt>
                <c:pt idx="1682">
                  <c:v>41261.038391256254</c:v>
                </c:pt>
                <c:pt idx="1683">
                  <c:v>172167.18988980469</c:v>
                </c:pt>
                <c:pt idx="1684">
                  <c:v>391669.29592323466</c:v>
                </c:pt>
                <c:pt idx="1685">
                  <c:v>465376.96166424413</c:v>
                </c:pt>
                <c:pt idx="1686">
                  <c:v>-1127855.0369926121</c:v>
                </c:pt>
                <c:pt idx="1687">
                  <c:v>226100.71736975235</c:v>
                </c:pt>
                <c:pt idx="1688">
                  <c:v>-1137.4176507289521</c:v>
                </c:pt>
                <c:pt idx="1689">
                  <c:v>-97469.966451115324</c:v>
                </c:pt>
                <c:pt idx="1690">
                  <c:v>-20420.473283708096</c:v>
                </c:pt>
                <c:pt idx="1691">
                  <c:v>222717.91024882102</c:v>
                </c:pt>
                <c:pt idx="1692">
                  <c:v>-176411.15768314921</c:v>
                </c:pt>
                <c:pt idx="1693">
                  <c:v>49361.673847648897</c:v>
                </c:pt>
                <c:pt idx="1694">
                  <c:v>226843.27608332864</c:v>
                </c:pt>
                <c:pt idx="1695">
                  <c:v>46376.68962311768</c:v>
                </c:pt>
                <c:pt idx="1696">
                  <c:v>-80368.997044619871</c:v>
                </c:pt>
                <c:pt idx="1697">
                  <c:v>6849.6206053687492</c:v>
                </c:pt>
                <c:pt idx="1698">
                  <c:v>-26041.353268064908</c:v>
                </c:pt>
                <c:pt idx="1699">
                  <c:v>163974.26816599269</c:v>
                </c:pt>
                <c:pt idx="1700">
                  <c:v>19698.567679115571</c:v>
                </c:pt>
                <c:pt idx="1701">
                  <c:v>165902.60125309945</c:v>
                </c:pt>
                <c:pt idx="1702">
                  <c:v>90422.656093034544</c:v>
                </c:pt>
                <c:pt idx="1703">
                  <c:v>-38234.668185089366</c:v>
                </c:pt>
                <c:pt idx="1704">
                  <c:v>-48969.738949893275</c:v>
                </c:pt>
                <c:pt idx="1705">
                  <c:v>35175.740863076062</c:v>
                </c:pt>
                <c:pt idx="1706">
                  <c:v>-26012.25536283676</c:v>
                </c:pt>
                <c:pt idx="1707">
                  <c:v>-177485.2040557086</c:v>
                </c:pt>
                <c:pt idx="1708">
                  <c:v>-145691.73381542263</c:v>
                </c:pt>
                <c:pt idx="1709">
                  <c:v>163515.00886161817</c:v>
                </c:pt>
                <c:pt idx="1710">
                  <c:v>105888.58136809076</c:v>
                </c:pt>
                <c:pt idx="1711">
                  <c:v>116560.62637613085</c:v>
                </c:pt>
                <c:pt idx="1712">
                  <c:v>-108441.7997197134</c:v>
                </c:pt>
                <c:pt idx="1713">
                  <c:v>55891.4729754047</c:v>
                </c:pt>
                <c:pt idx="1714">
                  <c:v>240311.51373789291</c:v>
                </c:pt>
                <c:pt idx="1715">
                  <c:v>-79810.765382085694</c:v>
                </c:pt>
                <c:pt idx="1716">
                  <c:v>100434.01464586938</c:v>
                </c:pt>
                <c:pt idx="1717">
                  <c:v>115498.06148736196</c:v>
                </c:pt>
                <c:pt idx="1718">
                  <c:v>90433.884316672978</c:v>
                </c:pt>
                <c:pt idx="1719">
                  <c:v>267840.91986914666</c:v>
                </c:pt>
                <c:pt idx="1720">
                  <c:v>180037.44878081235</c:v>
                </c:pt>
                <c:pt idx="1721">
                  <c:v>-155855.24389546842</c:v>
                </c:pt>
                <c:pt idx="1722">
                  <c:v>-153343.17845609155</c:v>
                </c:pt>
                <c:pt idx="1723">
                  <c:v>48758.309754784976</c:v>
                </c:pt>
                <c:pt idx="1724">
                  <c:v>-105257.91735727293</c:v>
                </c:pt>
                <c:pt idx="1725">
                  <c:v>-31060.052993034828</c:v>
                </c:pt>
                <c:pt idx="1726">
                  <c:v>165821.95667514336</c:v>
                </c:pt>
                <c:pt idx="1727">
                  <c:v>-28805.792746682127</c:v>
                </c:pt>
                <c:pt idx="1728">
                  <c:v>27049.536212871957</c:v>
                </c:pt>
                <c:pt idx="1729">
                  <c:v>163474.83590786075</c:v>
                </c:pt>
                <c:pt idx="1730">
                  <c:v>-50945.545120770868</c:v>
                </c:pt>
                <c:pt idx="1731">
                  <c:v>-235424.61691071955</c:v>
                </c:pt>
                <c:pt idx="1732">
                  <c:v>127119.49405801657</c:v>
                </c:pt>
                <c:pt idx="1733">
                  <c:v>-32783.951520290808</c:v>
                </c:pt>
                <c:pt idx="1734">
                  <c:v>-124152.12467651255</c:v>
                </c:pt>
                <c:pt idx="1735">
                  <c:v>-202926.92299943161</c:v>
                </c:pt>
                <c:pt idx="1736">
                  <c:v>-44188.772079560964</c:v>
                </c:pt>
                <c:pt idx="1737">
                  <c:v>-177146.03172253678</c:v>
                </c:pt>
                <c:pt idx="1738">
                  <c:v>-91623.981966688996</c:v>
                </c:pt>
                <c:pt idx="1739">
                  <c:v>79332.146001927933</c:v>
                </c:pt>
                <c:pt idx="1740">
                  <c:v>39358.346577639633</c:v>
                </c:pt>
                <c:pt idx="1741">
                  <c:v>101024.89977221971</c:v>
                </c:pt>
                <c:pt idx="1742">
                  <c:v>128390.46129027859</c:v>
                </c:pt>
                <c:pt idx="1743">
                  <c:v>100336.631289827</c:v>
                </c:pt>
                <c:pt idx="1744">
                  <c:v>114674.76720510083</c:v>
                </c:pt>
                <c:pt idx="1745">
                  <c:v>-100407.55079468648</c:v>
                </c:pt>
                <c:pt idx="1746">
                  <c:v>36048.469647303806</c:v>
                </c:pt>
                <c:pt idx="1747">
                  <c:v>110753.86105386843</c:v>
                </c:pt>
                <c:pt idx="1748">
                  <c:v>-6656.2273876086692</c:v>
                </c:pt>
                <c:pt idx="1749">
                  <c:v>-37743.35588356544</c:v>
                </c:pt>
                <c:pt idx="1750">
                  <c:v>-146698.18160442205</c:v>
                </c:pt>
                <c:pt idx="1751">
                  <c:v>60680.136592018156</c:v>
                </c:pt>
                <c:pt idx="1752">
                  <c:v>111467.52774115186</c:v>
                </c:pt>
                <c:pt idx="1753">
                  <c:v>177905.09146931849</c:v>
                </c:pt>
                <c:pt idx="1754">
                  <c:v>-37020.940204639483</c:v>
                </c:pt>
                <c:pt idx="1755">
                  <c:v>206142.43278357413</c:v>
                </c:pt>
                <c:pt idx="1756">
                  <c:v>106445.24510270719</c:v>
                </c:pt>
                <c:pt idx="1757">
                  <c:v>51761.194617811256</c:v>
                </c:pt>
                <c:pt idx="1758">
                  <c:v>370832.72164677421</c:v>
                </c:pt>
                <c:pt idx="1759">
                  <c:v>463756.64783992432</c:v>
                </c:pt>
                <c:pt idx="1760">
                  <c:v>81302.357050915598</c:v>
                </c:pt>
                <c:pt idx="1761">
                  <c:v>-80234.880654297769</c:v>
                </c:pt>
                <c:pt idx="1762">
                  <c:v>-58697.522383362171</c:v>
                </c:pt>
                <c:pt idx="1763">
                  <c:v>158622.7812597485</c:v>
                </c:pt>
                <c:pt idx="1764">
                  <c:v>232804.78770798625</c:v>
                </c:pt>
                <c:pt idx="1765">
                  <c:v>-65180.046229877742</c:v>
                </c:pt>
                <c:pt idx="1766">
                  <c:v>-39659.512542108423</c:v>
                </c:pt>
                <c:pt idx="1767">
                  <c:v>84690.410385849886</c:v>
                </c:pt>
                <c:pt idx="1768">
                  <c:v>104889.67820980249</c:v>
                </c:pt>
                <c:pt idx="1769">
                  <c:v>-94067.275159934768</c:v>
                </c:pt>
                <c:pt idx="1770">
                  <c:v>198596.77559689636</c:v>
                </c:pt>
                <c:pt idx="1771">
                  <c:v>129457.38527509302</c:v>
                </c:pt>
                <c:pt idx="1772">
                  <c:v>91495.925303676398</c:v>
                </c:pt>
                <c:pt idx="1773">
                  <c:v>254348.63567029795</c:v>
                </c:pt>
                <c:pt idx="1774">
                  <c:v>-279578.29227114958</c:v>
                </c:pt>
                <c:pt idx="1775">
                  <c:v>56503.309782890603</c:v>
                </c:pt>
                <c:pt idx="1776">
                  <c:v>64719.87235060375</c:v>
                </c:pt>
                <c:pt idx="1777">
                  <c:v>98409.074480874464</c:v>
                </c:pt>
                <c:pt idx="1778">
                  <c:v>-225529.95635323436</c:v>
                </c:pt>
                <c:pt idx="1779">
                  <c:v>-54259.234144091024</c:v>
                </c:pt>
                <c:pt idx="1780">
                  <c:v>-78174.022457096842</c:v>
                </c:pt>
                <c:pt idx="1781">
                  <c:v>336368.45724071166</c:v>
                </c:pt>
                <c:pt idx="1782">
                  <c:v>189441.94739872712</c:v>
                </c:pt>
                <c:pt idx="1783">
                  <c:v>-165050.13859076146</c:v>
                </c:pt>
                <c:pt idx="1784">
                  <c:v>96739.031828988926</c:v>
                </c:pt>
                <c:pt idx="1785">
                  <c:v>29739.079918787815</c:v>
                </c:pt>
                <c:pt idx="1786">
                  <c:v>90162.706526699709</c:v>
                </c:pt>
                <c:pt idx="1787">
                  <c:v>-55358.870160805411</c:v>
                </c:pt>
                <c:pt idx="1788">
                  <c:v>-174790.9356663517</c:v>
                </c:pt>
                <c:pt idx="1789">
                  <c:v>48989.910761387029</c:v>
                </c:pt>
                <c:pt idx="1790">
                  <c:v>12243.596524699999</c:v>
                </c:pt>
                <c:pt idx="1791">
                  <c:v>54843.43491165014</c:v>
                </c:pt>
                <c:pt idx="1792">
                  <c:v>-488809.48803432169</c:v>
                </c:pt>
                <c:pt idx="1793">
                  <c:v>98497.724229565298</c:v>
                </c:pt>
                <c:pt idx="1794">
                  <c:v>131127.70856751048</c:v>
                </c:pt>
                <c:pt idx="1795">
                  <c:v>-247818.61105924158</c:v>
                </c:pt>
                <c:pt idx="1796">
                  <c:v>118402.20440087275</c:v>
                </c:pt>
                <c:pt idx="1797">
                  <c:v>51837.537427283474</c:v>
                </c:pt>
                <c:pt idx="1798">
                  <c:v>40564.768420414359</c:v>
                </c:pt>
                <c:pt idx="1799">
                  <c:v>153820.63672980608</c:v>
                </c:pt>
                <c:pt idx="1800">
                  <c:v>63704.723199378874</c:v>
                </c:pt>
                <c:pt idx="1801">
                  <c:v>-125953.62963481224</c:v>
                </c:pt>
                <c:pt idx="1802">
                  <c:v>-405512.21126955608</c:v>
                </c:pt>
                <c:pt idx="1803">
                  <c:v>-78958.422705371748</c:v>
                </c:pt>
                <c:pt idx="1804">
                  <c:v>11721.312163039634</c:v>
                </c:pt>
                <c:pt idx="1805">
                  <c:v>-90654.278094281792</c:v>
                </c:pt>
                <c:pt idx="1806">
                  <c:v>-55872.643075531989</c:v>
                </c:pt>
                <c:pt idx="1807">
                  <c:v>60594.305050628696</c:v>
                </c:pt>
                <c:pt idx="1808">
                  <c:v>14297.792165096733</c:v>
                </c:pt>
                <c:pt idx="1809">
                  <c:v>9235.7236524779582</c:v>
                </c:pt>
                <c:pt idx="1810">
                  <c:v>197727.60172946454</c:v>
                </c:pt>
                <c:pt idx="1811">
                  <c:v>94185.220110933878</c:v>
                </c:pt>
                <c:pt idx="1812">
                  <c:v>-78934.243427271431</c:v>
                </c:pt>
                <c:pt idx="1813">
                  <c:v>109929.96822944621</c:v>
                </c:pt>
                <c:pt idx="1814">
                  <c:v>125009.57516245943</c:v>
                </c:pt>
                <c:pt idx="1815">
                  <c:v>18978.288177559094</c:v>
                </c:pt>
                <c:pt idx="1816">
                  <c:v>30853.290706186148</c:v>
                </c:pt>
                <c:pt idx="1817">
                  <c:v>5244.1815593852953</c:v>
                </c:pt>
                <c:pt idx="1818">
                  <c:v>52254.475195745094</c:v>
                </c:pt>
                <c:pt idx="1819">
                  <c:v>-92555.948215955752</c:v>
                </c:pt>
                <c:pt idx="1820">
                  <c:v>-134284.78428487788</c:v>
                </c:pt>
                <c:pt idx="1821">
                  <c:v>-3243.9314912050031</c:v>
                </c:pt>
                <c:pt idx="1822">
                  <c:v>-160389.94279644161</c:v>
                </c:pt>
                <c:pt idx="1823">
                  <c:v>45998.105990488169</c:v>
                </c:pt>
                <c:pt idx="1824">
                  <c:v>150675.66972573224</c:v>
                </c:pt>
                <c:pt idx="1825">
                  <c:v>-212441.66310094728</c:v>
                </c:pt>
                <c:pt idx="1826">
                  <c:v>12868.224630380806</c:v>
                </c:pt>
                <c:pt idx="1827">
                  <c:v>109784.61774647862</c:v>
                </c:pt>
                <c:pt idx="1828">
                  <c:v>55680.815341536596</c:v>
                </c:pt>
                <c:pt idx="1829">
                  <c:v>31711.695636115255</c:v>
                </c:pt>
                <c:pt idx="1830">
                  <c:v>473160.90352981945</c:v>
                </c:pt>
                <c:pt idx="1831">
                  <c:v>214901.06561859522</c:v>
                </c:pt>
                <c:pt idx="1832">
                  <c:v>134903.47763666755</c:v>
                </c:pt>
                <c:pt idx="1833">
                  <c:v>-397078.93337300792</c:v>
                </c:pt>
                <c:pt idx="1834">
                  <c:v>-38752.641123019159</c:v>
                </c:pt>
                <c:pt idx="1835">
                  <c:v>-54499.026192818303</c:v>
                </c:pt>
                <c:pt idx="1836">
                  <c:v>-66378.121247229981</c:v>
                </c:pt>
                <c:pt idx="1837">
                  <c:v>-56061.950922429212</c:v>
                </c:pt>
                <c:pt idx="1838">
                  <c:v>-103930.6357980906</c:v>
                </c:pt>
                <c:pt idx="1839">
                  <c:v>-96594.437275580014</c:v>
                </c:pt>
                <c:pt idx="1840">
                  <c:v>123596.96643164792</c:v>
                </c:pt>
                <c:pt idx="1841">
                  <c:v>-248454.48818840412</c:v>
                </c:pt>
                <c:pt idx="1842">
                  <c:v>61637.997864636243</c:v>
                </c:pt>
                <c:pt idx="1843">
                  <c:v>60134.244502609858</c:v>
                </c:pt>
                <c:pt idx="1844">
                  <c:v>-10481.641678268847</c:v>
                </c:pt>
                <c:pt idx="1845">
                  <c:v>176746.52446617943</c:v>
                </c:pt>
                <c:pt idx="1846">
                  <c:v>374833.88141699135</c:v>
                </c:pt>
                <c:pt idx="1847">
                  <c:v>183794.82916568569</c:v>
                </c:pt>
                <c:pt idx="1848">
                  <c:v>429829.90203159954</c:v>
                </c:pt>
                <c:pt idx="1849">
                  <c:v>-34314.918833811185</c:v>
                </c:pt>
                <c:pt idx="1850">
                  <c:v>103986.45962945826</c:v>
                </c:pt>
                <c:pt idx="1851">
                  <c:v>-222102.39245465142</c:v>
                </c:pt>
                <c:pt idx="1852">
                  <c:v>-140468.6809940245</c:v>
                </c:pt>
                <c:pt idx="1853">
                  <c:v>-47680.808640098083</c:v>
                </c:pt>
                <c:pt idx="1854">
                  <c:v>20539.698172691045</c:v>
                </c:pt>
                <c:pt idx="1855">
                  <c:v>31674.731847272953</c:v>
                </c:pt>
                <c:pt idx="1856">
                  <c:v>-52311.269171692315</c:v>
                </c:pt>
                <c:pt idx="1857">
                  <c:v>16724.745369848562</c:v>
                </c:pt>
                <c:pt idx="1858">
                  <c:v>14738.342872648151</c:v>
                </c:pt>
                <c:pt idx="1859">
                  <c:v>129574.94713791687</c:v>
                </c:pt>
                <c:pt idx="1860">
                  <c:v>-48223.148918802734</c:v>
                </c:pt>
                <c:pt idx="1861">
                  <c:v>300486.68684475444</c:v>
                </c:pt>
                <c:pt idx="1862">
                  <c:v>-362980.50202845596</c:v>
                </c:pt>
                <c:pt idx="1863">
                  <c:v>-113657.18041536759</c:v>
                </c:pt>
                <c:pt idx="1864">
                  <c:v>-49838.213259124896</c:v>
                </c:pt>
                <c:pt idx="1865">
                  <c:v>91698.613046095008</c:v>
                </c:pt>
                <c:pt idx="1866">
                  <c:v>27288.103208663408</c:v>
                </c:pt>
                <c:pt idx="1867">
                  <c:v>-88381.53043639299</c:v>
                </c:pt>
                <c:pt idx="1868">
                  <c:v>40739.802639741043</c:v>
                </c:pt>
                <c:pt idx="1869">
                  <c:v>101954.1009967213</c:v>
                </c:pt>
                <c:pt idx="1870">
                  <c:v>106467.19937987148</c:v>
                </c:pt>
                <c:pt idx="1871">
                  <c:v>21930.064096143411</c:v>
                </c:pt>
                <c:pt idx="1872">
                  <c:v>2141.0759127815254</c:v>
                </c:pt>
                <c:pt idx="1873">
                  <c:v>-48201.850330446847</c:v>
                </c:pt>
                <c:pt idx="1874">
                  <c:v>74431.623858320119</c:v>
                </c:pt>
                <c:pt idx="1875">
                  <c:v>136124.30528606533</c:v>
                </c:pt>
                <c:pt idx="1876">
                  <c:v>150033.37104683497</c:v>
                </c:pt>
                <c:pt idx="1877">
                  <c:v>-118163.04414569377</c:v>
                </c:pt>
                <c:pt idx="1878">
                  <c:v>-13423.956811913347</c:v>
                </c:pt>
                <c:pt idx="1879">
                  <c:v>-9611.8401628818247</c:v>
                </c:pt>
                <c:pt idx="1880">
                  <c:v>133028.05467120418</c:v>
                </c:pt>
                <c:pt idx="1881">
                  <c:v>79739.927338380308</c:v>
                </c:pt>
                <c:pt idx="1882">
                  <c:v>29091.830370497075</c:v>
                </c:pt>
                <c:pt idx="1883">
                  <c:v>-126771.69511971541</c:v>
                </c:pt>
                <c:pt idx="1884">
                  <c:v>-53895.473357006616</c:v>
                </c:pt>
                <c:pt idx="1885">
                  <c:v>-12096.303441297845</c:v>
                </c:pt>
                <c:pt idx="1886">
                  <c:v>-3340.3920368892141</c:v>
                </c:pt>
                <c:pt idx="1887">
                  <c:v>147736.47699676364</c:v>
                </c:pt>
                <c:pt idx="1888">
                  <c:v>-170121.23440960783</c:v>
                </c:pt>
                <c:pt idx="1889">
                  <c:v>71691.223839848128</c:v>
                </c:pt>
                <c:pt idx="1890">
                  <c:v>-27481.76633668592</c:v>
                </c:pt>
                <c:pt idx="1891">
                  <c:v>121481.12562608256</c:v>
                </c:pt>
                <c:pt idx="1892">
                  <c:v>37216.133057268453</c:v>
                </c:pt>
                <c:pt idx="1893">
                  <c:v>52248.806370270846</c:v>
                </c:pt>
                <c:pt idx="1894">
                  <c:v>-52909.837093693204</c:v>
                </c:pt>
                <c:pt idx="1895">
                  <c:v>-24501.488824996399</c:v>
                </c:pt>
                <c:pt idx="1896">
                  <c:v>-89027.371832418314</c:v>
                </c:pt>
                <c:pt idx="1897">
                  <c:v>-145088.51931973832</c:v>
                </c:pt>
                <c:pt idx="1898">
                  <c:v>-194310.89300605294</c:v>
                </c:pt>
                <c:pt idx="1899">
                  <c:v>-84261.997408203315</c:v>
                </c:pt>
                <c:pt idx="1900">
                  <c:v>176762.09202368493</c:v>
                </c:pt>
                <c:pt idx="1901">
                  <c:v>-28558.093552248727</c:v>
                </c:pt>
                <c:pt idx="1902">
                  <c:v>-156987.40933582187</c:v>
                </c:pt>
                <c:pt idx="1903">
                  <c:v>-47487.476425592904</c:v>
                </c:pt>
                <c:pt idx="1904">
                  <c:v>139560.20695152669</c:v>
                </c:pt>
                <c:pt idx="1905">
                  <c:v>-273619.50479290891</c:v>
                </c:pt>
                <c:pt idx="1906">
                  <c:v>7093.343462036748</c:v>
                </c:pt>
                <c:pt idx="1907">
                  <c:v>121825.56242789494</c:v>
                </c:pt>
                <c:pt idx="1908">
                  <c:v>-341733.50872538565</c:v>
                </c:pt>
                <c:pt idx="1909">
                  <c:v>55755.218490480998</c:v>
                </c:pt>
                <c:pt idx="1910">
                  <c:v>16278.192043165211</c:v>
                </c:pt>
                <c:pt idx="1911">
                  <c:v>94583.551433498971</c:v>
                </c:pt>
                <c:pt idx="1912">
                  <c:v>-61293.889362467045</c:v>
                </c:pt>
                <c:pt idx="1913">
                  <c:v>-17448.944272971421</c:v>
                </c:pt>
                <c:pt idx="1914">
                  <c:v>68962.936958117352</c:v>
                </c:pt>
                <c:pt idx="1915">
                  <c:v>113489.75813839387</c:v>
                </c:pt>
                <c:pt idx="1916">
                  <c:v>-140615.42491190258</c:v>
                </c:pt>
                <c:pt idx="1917">
                  <c:v>241448.19616061891</c:v>
                </c:pt>
                <c:pt idx="1918">
                  <c:v>-277222.46688612527</c:v>
                </c:pt>
                <c:pt idx="1919">
                  <c:v>-329701.46840194659</c:v>
                </c:pt>
                <c:pt idx="1920">
                  <c:v>81953.35539694468</c:v>
                </c:pt>
                <c:pt idx="1921">
                  <c:v>-253906.2007963683</c:v>
                </c:pt>
                <c:pt idx="1922">
                  <c:v>-273841.92903332808</c:v>
                </c:pt>
                <c:pt idx="1923">
                  <c:v>221107.23343278118</c:v>
                </c:pt>
                <c:pt idx="1924">
                  <c:v>-43103.63358025148</c:v>
                </c:pt>
                <c:pt idx="1925">
                  <c:v>47960.835759322741</c:v>
                </c:pt>
                <c:pt idx="1926">
                  <c:v>-260359.16690679849</c:v>
                </c:pt>
                <c:pt idx="1927">
                  <c:v>177300.48865314946</c:v>
                </c:pt>
                <c:pt idx="1928">
                  <c:v>-172446.8382714733</c:v>
                </c:pt>
                <c:pt idx="1929">
                  <c:v>72900.945895513054</c:v>
                </c:pt>
                <c:pt idx="1930">
                  <c:v>243005.41703423322</c:v>
                </c:pt>
                <c:pt idx="1931">
                  <c:v>-127781.29301298165</c:v>
                </c:pt>
                <c:pt idx="1932">
                  <c:v>-169191.11412235675</c:v>
                </c:pt>
                <c:pt idx="1933">
                  <c:v>50538.950713664992</c:v>
                </c:pt>
                <c:pt idx="1934">
                  <c:v>-209221.83537174971</c:v>
                </c:pt>
                <c:pt idx="1935">
                  <c:v>178476.44914959709</c:v>
                </c:pt>
                <c:pt idx="1936">
                  <c:v>156912.61183654354</c:v>
                </c:pt>
                <c:pt idx="1937">
                  <c:v>155106.48213606724</c:v>
                </c:pt>
                <c:pt idx="1938">
                  <c:v>213717.32528310979</c:v>
                </c:pt>
                <c:pt idx="1939">
                  <c:v>-40087.991990150535</c:v>
                </c:pt>
                <c:pt idx="1940">
                  <c:v>-354472.61596285517</c:v>
                </c:pt>
                <c:pt idx="1941">
                  <c:v>75562.651588464098</c:v>
                </c:pt>
                <c:pt idx="1942">
                  <c:v>183973.38815223885</c:v>
                </c:pt>
                <c:pt idx="1943">
                  <c:v>70369.440791063244</c:v>
                </c:pt>
                <c:pt idx="1944">
                  <c:v>132367.70501466701</c:v>
                </c:pt>
                <c:pt idx="1945">
                  <c:v>56928.248625111824</c:v>
                </c:pt>
                <c:pt idx="1946">
                  <c:v>-126762.40338138933</c:v>
                </c:pt>
                <c:pt idx="1947">
                  <c:v>-233915.58997987059</c:v>
                </c:pt>
                <c:pt idx="1948">
                  <c:v>-296789.55561956018</c:v>
                </c:pt>
                <c:pt idx="1949">
                  <c:v>-54419.47977755405</c:v>
                </c:pt>
                <c:pt idx="1950">
                  <c:v>102659.48892920715</c:v>
                </c:pt>
                <c:pt idx="1951">
                  <c:v>-157918.35318632436</c:v>
                </c:pt>
                <c:pt idx="1952">
                  <c:v>218735.38531271287</c:v>
                </c:pt>
                <c:pt idx="1953">
                  <c:v>-160129.80767387815</c:v>
                </c:pt>
                <c:pt idx="1954">
                  <c:v>72529.798795341456</c:v>
                </c:pt>
                <c:pt idx="1955">
                  <c:v>129218.87672767631</c:v>
                </c:pt>
                <c:pt idx="1956">
                  <c:v>159523.54980339279</c:v>
                </c:pt>
                <c:pt idx="1957">
                  <c:v>54270.65115117142</c:v>
                </c:pt>
                <c:pt idx="1958">
                  <c:v>141246.01944047399</c:v>
                </c:pt>
                <c:pt idx="1959">
                  <c:v>-196778.28596604802</c:v>
                </c:pt>
                <c:pt idx="1960">
                  <c:v>-150210.55324180296</c:v>
                </c:pt>
                <c:pt idx="1961">
                  <c:v>-326988.89879314392</c:v>
                </c:pt>
                <c:pt idx="1962">
                  <c:v>-7487.5012674423633</c:v>
                </c:pt>
                <c:pt idx="1963">
                  <c:v>-70354.681041523232</c:v>
                </c:pt>
                <c:pt idx="1964">
                  <c:v>-83070.871848209354</c:v>
                </c:pt>
                <c:pt idx="1965">
                  <c:v>-141569.30249033298</c:v>
                </c:pt>
                <c:pt idx="1966">
                  <c:v>51214.196702302259</c:v>
                </c:pt>
                <c:pt idx="1967">
                  <c:v>-93816.679982230067</c:v>
                </c:pt>
                <c:pt idx="1968">
                  <c:v>32789.362686690874</c:v>
                </c:pt>
                <c:pt idx="1969">
                  <c:v>165363.40334694349</c:v>
                </c:pt>
                <c:pt idx="1970">
                  <c:v>-14744.617195794475</c:v>
                </c:pt>
                <c:pt idx="1971">
                  <c:v>7198.68615319737</c:v>
                </c:pt>
                <c:pt idx="1972">
                  <c:v>-52891.198634318891</c:v>
                </c:pt>
                <c:pt idx="1973">
                  <c:v>-96044.963360081136</c:v>
                </c:pt>
                <c:pt idx="1974">
                  <c:v>198668.63488871354</c:v>
                </c:pt>
                <c:pt idx="1975">
                  <c:v>96250.26945183723</c:v>
                </c:pt>
                <c:pt idx="1976">
                  <c:v>-63356.341213728767</c:v>
                </c:pt>
                <c:pt idx="1977">
                  <c:v>85753.304623444914</c:v>
                </c:pt>
                <c:pt idx="1978">
                  <c:v>56643.857256786432</c:v>
                </c:pt>
                <c:pt idx="1979">
                  <c:v>-12455.910089479468</c:v>
                </c:pt>
                <c:pt idx="1980">
                  <c:v>12730.831237563456</c:v>
                </c:pt>
                <c:pt idx="1981">
                  <c:v>-144573.73831158876</c:v>
                </c:pt>
                <c:pt idx="1982">
                  <c:v>-223914.70014346868</c:v>
                </c:pt>
                <c:pt idx="1983">
                  <c:v>62104.396453531866</c:v>
                </c:pt>
                <c:pt idx="1984">
                  <c:v>-70030.251224152686</c:v>
                </c:pt>
                <c:pt idx="1985">
                  <c:v>80999.757612505899</c:v>
                </c:pt>
                <c:pt idx="1986">
                  <c:v>141845.30177370118</c:v>
                </c:pt>
                <c:pt idx="1987">
                  <c:v>-113325.68527081254</c:v>
                </c:pt>
                <c:pt idx="1988">
                  <c:v>37253.69820855133</c:v>
                </c:pt>
                <c:pt idx="1989">
                  <c:v>100946.91055888819</c:v>
                </c:pt>
                <c:pt idx="1990">
                  <c:v>-121573.52518090664</c:v>
                </c:pt>
                <c:pt idx="1991">
                  <c:v>-80473.909941963619</c:v>
                </c:pt>
                <c:pt idx="1992">
                  <c:v>-60283.30903367576</c:v>
                </c:pt>
                <c:pt idx="1993">
                  <c:v>-33602.08964754414</c:v>
                </c:pt>
                <c:pt idx="1994">
                  <c:v>-76410.642941718572</c:v>
                </c:pt>
                <c:pt idx="1995">
                  <c:v>-81240.876319619827</c:v>
                </c:pt>
                <c:pt idx="1996">
                  <c:v>49302.070040593913</c:v>
                </c:pt>
                <c:pt idx="1997">
                  <c:v>-81819.532254753402</c:v>
                </c:pt>
                <c:pt idx="1998">
                  <c:v>170579.09772245912</c:v>
                </c:pt>
                <c:pt idx="1999">
                  <c:v>7822.7080614012084</c:v>
                </c:pt>
                <c:pt idx="2000">
                  <c:v>-250598.12116864912</c:v>
                </c:pt>
                <c:pt idx="2001">
                  <c:v>60762.59258052276</c:v>
                </c:pt>
                <c:pt idx="2002">
                  <c:v>-9026.2283962080837</c:v>
                </c:pt>
                <c:pt idx="2003">
                  <c:v>139119.5874266708</c:v>
                </c:pt>
                <c:pt idx="2004">
                  <c:v>-58729.679118783621</c:v>
                </c:pt>
                <c:pt idx="2005">
                  <c:v>77817.581992708088</c:v>
                </c:pt>
                <c:pt idx="2006">
                  <c:v>235392.3160187497</c:v>
                </c:pt>
                <c:pt idx="2007">
                  <c:v>212218.94079485253</c:v>
                </c:pt>
                <c:pt idx="2008">
                  <c:v>-2064.312644856167</c:v>
                </c:pt>
                <c:pt idx="2009">
                  <c:v>-4430.5669878602203</c:v>
                </c:pt>
                <c:pt idx="2010">
                  <c:v>-19176.544111632014</c:v>
                </c:pt>
                <c:pt idx="2011">
                  <c:v>-151528.21317122492</c:v>
                </c:pt>
                <c:pt idx="2012">
                  <c:v>39351.450044454046</c:v>
                </c:pt>
                <c:pt idx="2013">
                  <c:v>-56260.023081698455</c:v>
                </c:pt>
                <c:pt idx="2014">
                  <c:v>16946.135103422392</c:v>
                </c:pt>
                <c:pt idx="2015">
                  <c:v>842160.02589496202</c:v>
                </c:pt>
                <c:pt idx="2016">
                  <c:v>593191.08078158367</c:v>
                </c:pt>
                <c:pt idx="2017">
                  <c:v>480720.02078383183</c:v>
                </c:pt>
                <c:pt idx="2018">
                  <c:v>374232.99160336819</c:v>
                </c:pt>
                <c:pt idx="2019">
                  <c:v>103559.29442565748</c:v>
                </c:pt>
                <c:pt idx="2020">
                  <c:v>627164.63834512862</c:v>
                </c:pt>
                <c:pt idx="2021">
                  <c:v>104424.86039970024</c:v>
                </c:pt>
                <c:pt idx="2022">
                  <c:v>56457.363987929188</c:v>
                </c:pt>
                <c:pt idx="2023">
                  <c:v>-90917.793943262543</c:v>
                </c:pt>
                <c:pt idx="2024">
                  <c:v>-21352.394479747978</c:v>
                </c:pt>
                <c:pt idx="2025">
                  <c:v>-211290.65901259694</c:v>
                </c:pt>
                <c:pt idx="2026">
                  <c:v>131728.812941576</c:v>
                </c:pt>
                <c:pt idx="2027">
                  <c:v>-91709.953724508872</c:v>
                </c:pt>
                <c:pt idx="2028">
                  <c:v>394411.1742425054</c:v>
                </c:pt>
                <c:pt idx="2029">
                  <c:v>-53956.238650244777</c:v>
                </c:pt>
                <c:pt idx="2030">
                  <c:v>-10224.862805435434</c:v>
                </c:pt>
                <c:pt idx="2031">
                  <c:v>349625.79622164048</c:v>
                </c:pt>
                <c:pt idx="2032">
                  <c:v>-18086.119258819497</c:v>
                </c:pt>
                <c:pt idx="2033">
                  <c:v>274890.59146458702</c:v>
                </c:pt>
                <c:pt idx="2034">
                  <c:v>238969.67452858033</c:v>
                </c:pt>
                <c:pt idx="2035">
                  <c:v>-142231.1886014007</c:v>
                </c:pt>
                <c:pt idx="2036">
                  <c:v>-32311.220274490188</c:v>
                </c:pt>
                <c:pt idx="2037">
                  <c:v>207746.1083271245</c:v>
                </c:pt>
                <c:pt idx="2038">
                  <c:v>-13038.586299471324</c:v>
                </c:pt>
                <c:pt idx="2039">
                  <c:v>-147621.27527364728</c:v>
                </c:pt>
                <c:pt idx="2040">
                  <c:v>-14490.245387820643</c:v>
                </c:pt>
                <c:pt idx="2041">
                  <c:v>77799.67938113393</c:v>
                </c:pt>
                <c:pt idx="2042">
                  <c:v>33435.373728973093</c:v>
                </c:pt>
                <c:pt idx="2043">
                  <c:v>64958.502211038023</c:v>
                </c:pt>
                <c:pt idx="2044">
                  <c:v>-153931.55306167458</c:v>
                </c:pt>
                <c:pt idx="2045">
                  <c:v>-304662.19516216312</c:v>
                </c:pt>
                <c:pt idx="2046">
                  <c:v>51105.958090759232</c:v>
                </c:pt>
                <c:pt idx="2047">
                  <c:v>-223069.4639620505</c:v>
                </c:pt>
                <c:pt idx="2048">
                  <c:v>142957.82614143344</c:v>
                </c:pt>
                <c:pt idx="2049">
                  <c:v>118289.1889600826</c:v>
                </c:pt>
                <c:pt idx="2050">
                  <c:v>47675.94652245834</c:v>
                </c:pt>
                <c:pt idx="2051">
                  <c:v>-208695.36192721839</c:v>
                </c:pt>
                <c:pt idx="2052">
                  <c:v>-56654.578497560346</c:v>
                </c:pt>
                <c:pt idx="2053">
                  <c:v>-131151.57502279361</c:v>
                </c:pt>
                <c:pt idx="2054">
                  <c:v>251601.29523594171</c:v>
                </c:pt>
                <c:pt idx="2055">
                  <c:v>-184858.87360278075</c:v>
                </c:pt>
                <c:pt idx="2056">
                  <c:v>-68609.763794673374</c:v>
                </c:pt>
                <c:pt idx="2057">
                  <c:v>-61065.057342418935</c:v>
                </c:pt>
                <c:pt idx="2058">
                  <c:v>211567.98838634987</c:v>
                </c:pt>
                <c:pt idx="2059">
                  <c:v>-230961.18385320215</c:v>
                </c:pt>
                <c:pt idx="2060">
                  <c:v>178022.40245116461</c:v>
                </c:pt>
                <c:pt idx="2061">
                  <c:v>49810.454133193474</c:v>
                </c:pt>
                <c:pt idx="2062">
                  <c:v>-149307.38440982904</c:v>
                </c:pt>
                <c:pt idx="2063">
                  <c:v>-120338.47568156139</c:v>
                </c:pt>
                <c:pt idx="2064">
                  <c:v>-62228.959082539426</c:v>
                </c:pt>
                <c:pt idx="2065">
                  <c:v>-282398.202244299</c:v>
                </c:pt>
                <c:pt idx="2066">
                  <c:v>276055.9080138235</c:v>
                </c:pt>
                <c:pt idx="2067">
                  <c:v>-1487.7616047764313</c:v>
                </c:pt>
                <c:pt idx="2068">
                  <c:v>87526.67052214616</c:v>
                </c:pt>
                <c:pt idx="2069">
                  <c:v>81421.974819553434</c:v>
                </c:pt>
                <c:pt idx="2070">
                  <c:v>-165538.12150100782</c:v>
                </c:pt>
                <c:pt idx="2071">
                  <c:v>57519.037280915014</c:v>
                </c:pt>
                <c:pt idx="2072">
                  <c:v>-53287.999749877956</c:v>
                </c:pt>
                <c:pt idx="2073">
                  <c:v>8888.2753981961287</c:v>
                </c:pt>
                <c:pt idx="2074">
                  <c:v>-146748.80951164884</c:v>
                </c:pt>
                <c:pt idx="2075">
                  <c:v>74540.192875038832</c:v>
                </c:pt>
                <c:pt idx="2076">
                  <c:v>163137.80773755253</c:v>
                </c:pt>
                <c:pt idx="2077">
                  <c:v>-56663.914264770981</c:v>
                </c:pt>
                <c:pt idx="2078">
                  <c:v>-35232.890421404911</c:v>
                </c:pt>
                <c:pt idx="2079">
                  <c:v>-49422.439935686416</c:v>
                </c:pt>
                <c:pt idx="2080">
                  <c:v>-103862.63653284137</c:v>
                </c:pt>
                <c:pt idx="2081">
                  <c:v>-179120.00240841263</c:v>
                </c:pt>
                <c:pt idx="2082">
                  <c:v>-57600.175466579793</c:v>
                </c:pt>
                <c:pt idx="2083">
                  <c:v>111183.16824692971</c:v>
                </c:pt>
                <c:pt idx="2084">
                  <c:v>-7110.861326219223</c:v>
                </c:pt>
                <c:pt idx="2085">
                  <c:v>-183858.06825692195</c:v>
                </c:pt>
                <c:pt idx="2086">
                  <c:v>-78643.335166782956</c:v>
                </c:pt>
                <c:pt idx="2087">
                  <c:v>-102874.77240341459</c:v>
                </c:pt>
                <c:pt idx="2088">
                  <c:v>20883.041906723403</c:v>
                </c:pt>
                <c:pt idx="2089">
                  <c:v>-127961.12502450345</c:v>
                </c:pt>
                <c:pt idx="2090">
                  <c:v>51334.871787476732</c:v>
                </c:pt>
                <c:pt idx="2091">
                  <c:v>-394753.13719039515</c:v>
                </c:pt>
                <c:pt idx="2092">
                  <c:v>-99220.647261760081</c:v>
                </c:pt>
                <c:pt idx="2093">
                  <c:v>-264500.80895528907</c:v>
                </c:pt>
                <c:pt idx="2094">
                  <c:v>-68281.124987233547</c:v>
                </c:pt>
                <c:pt idx="2095">
                  <c:v>-58023.157474385167</c:v>
                </c:pt>
                <c:pt idx="2096">
                  <c:v>21956.135220275901</c:v>
                </c:pt>
                <c:pt idx="2097">
                  <c:v>30579.554892594053</c:v>
                </c:pt>
                <c:pt idx="2098">
                  <c:v>-16112.814268397109</c:v>
                </c:pt>
                <c:pt idx="2099">
                  <c:v>515003.80036032083</c:v>
                </c:pt>
                <c:pt idx="2100">
                  <c:v>105029.95218503845</c:v>
                </c:pt>
                <c:pt idx="2101">
                  <c:v>7479.2766894096567</c:v>
                </c:pt>
                <c:pt idx="2102">
                  <c:v>119453.42724803893</c:v>
                </c:pt>
                <c:pt idx="2103">
                  <c:v>119460.26592737064</c:v>
                </c:pt>
                <c:pt idx="2104">
                  <c:v>161839.24334793974</c:v>
                </c:pt>
                <c:pt idx="2105">
                  <c:v>-103425.78601492243</c:v>
                </c:pt>
                <c:pt idx="2106">
                  <c:v>196788.11603410632</c:v>
                </c:pt>
                <c:pt idx="2107">
                  <c:v>206643.37408441922</c:v>
                </c:pt>
                <c:pt idx="2108">
                  <c:v>-130741.40403661696</c:v>
                </c:pt>
                <c:pt idx="2109">
                  <c:v>-138476.98333268974</c:v>
                </c:pt>
                <c:pt idx="2110">
                  <c:v>739908.83717482793</c:v>
                </c:pt>
                <c:pt idx="2111">
                  <c:v>771300.12123169377</c:v>
                </c:pt>
                <c:pt idx="2112">
                  <c:v>402038.73982449551</c:v>
                </c:pt>
                <c:pt idx="2113">
                  <c:v>-12033.100248818402</c:v>
                </c:pt>
                <c:pt idx="2114">
                  <c:v>289367.65679090051</c:v>
                </c:pt>
                <c:pt idx="2115">
                  <c:v>250485.53500258864</c:v>
                </c:pt>
                <c:pt idx="2116">
                  <c:v>282666.52242791059</c:v>
                </c:pt>
                <c:pt idx="2117">
                  <c:v>-25859.032599809463</c:v>
                </c:pt>
                <c:pt idx="2118">
                  <c:v>-196944.30809487833</c:v>
                </c:pt>
                <c:pt idx="2119">
                  <c:v>-65130.763877932215</c:v>
                </c:pt>
                <c:pt idx="2120">
                  <c:v>-210996.22199595801</c:v>
                </c:pt>
                <c:pt idx="2121">
                  <c:v>-182389.8326064893</c:v>
                </c:pt>
                <c:pt idx="2122">
                  <c:v>80563.26147311856</c:v>
                </c:pt>
                <c:pt idx="2123">
                  <c:v>-57212.634801327484</c:v>
                </c:pt>
                <c:pt idx="2124">
                  <c:v>149363.21228827053</c:v>
                </c:pt>
                <c:pt idx="2125">
                  <c:v>105680.50691809726</c:v>
                </c:pt>
                <c:pt idx="2126">
                  <c:v>163061.76719780941</c:v>
                </c:pt>
                <c:pt idx="2127">
                  <c:v>4538.7675084959483</c:v>
                </c:pt>
                <c:pt idx="2128">
                  <c:v>-373086.11794165859</c:v>
                </c:pt>
                <c:pt idx="2129">
                  <c:v>-1306.9197590805707</c:v>
                </c:pt>
                <c:pt idx="2130">
                  <c:v>14970.192454664735</c:v>
                </c:pt>
                <c:pt idx="2131">
                  <c:v>-77059.735471946769</c:v>
                </c:pt>
                <c:pt idx="2132">
                  <c:v>-25928.451755816292</c:v>
                </c:pt>
                <c:pt idx="2133">
                  <c:v>9772.9491666135145</c:v>
                </c:pt>
                <c:pt idx="2134">
                  <c:v>38737.606755366491</c:v>
                </c:pt>
                <c:pt idx="2135">
                  <c:v>36050.673960640212</c:v>
                </c:pt>
                <c:pt idx="2136">
                  <c:v>-88965.405258046289</c:v>
                </c:pt>
                <c:pt idx="2137">
                  <c:v>-116321.06532289099</c:v>
                </c:pt>
                <c:pt idx="2138">
                  <c:v>-41393.714309921721</c:v>
                </c:pt>
                <c:pt idx="2139">
                  <c:v>12265.239149160276</c:v>
                </c:pt>
                <c:pt idx="2140">
                  <c:v>-112460.47114130994</c:v>
                </c:pt>
                <c:pt idx="2141">
                  <c:v>10662.329034885217</c:v>
                </c:pt>
                <c:pt idx="2142">
                  <c:v>47815.084601277893</c:v>
                </c:pt>
                <c:pt idx="2143">
                  <c:v>71095.290067130933</c:v>
                </c:pt>
                <c:pt idx="2144">
                  <c:v>-225163.27982057817</c:v>
                </c:pt>
                <c:pt idx="2145">
                  <c:v>154081.13389326484</c:v>
                </c:pt>
                <c:pt idx="2146">
                  <c:v>-215080.85855914047</c:v>
                </c:pt>
                <c:pt idx="2147">
                  <c:v>-201917.2819011822</c:v>
                </c:pt>
                <c:pt idx="2148">
                  <c:v>-322828.45058449171</c:v>
                </c:pt>
                <c:pt idx="2149">
                  <c:v>-314075.70952972304</c:v>
                </c:pt>
                <c:pt idx="2150">
                  <c:v>30396.497891969513</c:v>
                </c:pt>
                <c:pt idx="2151">
                  <c:v>-244503.20378123829</c:v>
                </c:pt>
                <c:pt idx="2152">
                  <c:v>-34825.575884687074</c:v>
                </c:pt>
                <c:pt idx="2153">
                  <c:v>212306.42069678538</c:v>
                </c:pt>
                <c:pt idx="2154">
                  <c:v>115191.25594695719</c:v>
                </c:pt>
                <c:pt idx="2155">
                  <c:v>-9290.7302231338108</c:v>
                </c:pt>
                <c:pt idx="2156">
                  <c:v>-21028.336356211745</c:v>
                </c:pt>
                <c:pt idx="2157">
                  <c:v>-327291.37903180846</c:v>
                </c:pt>
                <c:pt idx="2158">
                  <c:v>124426.28459174576</c:v>
                </c:pt>
                <c:pt idx="2159">
                  <c:v>168646.3505897421</c:v>
                </c:pt>
                <c:pt idx="2160">
                  <c:v>-51701.817684768524</c:v>
                </c:pt>
                <c:pt idx="2161">
                  <c:v>120530.66545516948</c:v>
                </c:pt>
                <c:pt idx="2162">
                  <c:v>67595.582161842409</c:v>
                </c:pt>
                <c:pt idx="2163">
                  <c:v>-167471.54729284969</c:v>
                </c:pt>
                <c:pt idx="2164">
                  <c:v>48938.337722755765</c:v>
                </c:pt>
                <c:pt idx="2165">
                  <c:v>35482.476791389432</c:v>
                </c:pt>
                <c:pt idx="2166">
                  <c:v>-116274.39757390699</c:v>
                </c:pt>
                <c:pt idx="2167">
                  <c:v>46826.362578292668</c:v>
                </c:pt>
                <c:pt idx="2168">
                  <c:v>171582.05678189331</c:v>
                </c:pt>
                <c:pt idx="2169">
                  <c:v>11409.804072431638</c:v>
                </c:pt>
                <c:pt idx="2170">
                  <c:v>714623.01087893196</c:v>
                </c:pt>
                <c:pt idx="2171">
                  <c:v>578207.96153573506</c:v>
                </c:pt>
                <c:pt idx="2172">
                  <c:v>477807.72960106644</c:v>
                </c:pt>
                <c:pt idx="2173">
                  <c:v>-106310.88050582702</c:v>
                </c:pt>
                <c:pt idx="2174">
                  <c:v>230787.41186261969</c:v>
                </c:pt>
                <c:pt idx="2175">
                  <c:v>-12342.561086460249</c:v>
                </c:pt>
                <c:pt idx="2176">
                  <c:v>-63968.826367324684</c:v>
                </c:pt>
                <c:pt idx="2177">
                  <c:v>-160517.24972807593</c:v>
                </c:pt>
                <c:pt idx="2178">
                  <c:v>63129.214502186165</c:v>
                </c:pt>
                <c:pt idx="2179">
                  <c:v>116425.12818344112</c:v>
                </c:pt>
                <c:pt idx="2180">
                  <c:v>-21197.412861755118</c:v>
                </c:pt>
                <c:pt idx="2181">
                  <c:v>53395.114642260363</c:v>
                </c:pt>
                <c:pt idx="2182">
                  <c:v>153205.59178461594</c:v>
                </c:pt>
                <c:pt idx="2183">
                  <c:v>-55450.351519540185</c:v>
                </c:pt>
                <c:pt idx="2184">
                  <c:v>-757448.01028002147</c:v>
                </c:pt>
                <c:pt idx="2185">
                  <c:v>270515.96643498994</c:v>
                </c:pt>
                <c:pt idx="2186">
                  <c:v>-54960.901539759361</c:v>
                </c:pt>
                <c:pt idx="2187">
                  <c:v>128056.5207703319</c:v>
                </c:pt>
                <c:pt idx="2188">
                  <c:v>32187.94836537895</c:v>
                </c:pt>
                <c:pt idx="2189">
                  <c:v>-58136.628534864984</c:v>
                </c:pt>
                <c:pt idx="2190">
                  <c:v>73528.782868065988</c:v>
                </c:pt>
                <c:pt idx="2191">
                  <c:v>65107.990734253777</c:v>
                </c:pt>
                <c:pt idx="2192">
                  <c:v>-110977.23601877969</c:v>
                </c:pt>
                <c:pt idx="2193">
                  <c:v>-22972.923784916813</c:v>
                </c:pt>
                <c:pt idx="2194">
                  <c:v>185643.87318228194</c:v>
                </c:pt>
                <c:pt idx="2195">
                  <c:v>33143.234121840796</c:v>
                </c:pt>
                <c:pt idx="2196">
                  <c:v>-78244.082604311232</c:v>
                </c:pt>
                <c:pt idx="2197">
                  <c:v>-2852.3606731968466</c:v>
                </c:pt>
                <c:pt idx="2198">
                  <c:v>37206.504772203218</c:v>
                </c:pt>
                <c:pt idx="2199">
                  <c:v>-67524.148379266553</c:v>
                </c:pt>
                <c:pt idx="2200">
                  <c:v>17856.629724398663</c:v>
                </c:pt>
                <c:pt idx="2201">
                  <c:v>19542.174717282178</c:v>
                </c:pt>
                <c:pt idx="2202">
                  <c:v>103182.24343248038</c:v>
                </c:pt>
                <c:pt idx="2203">
                  <c:v>103614.36592230824</c:v>
                </c:pt>
                <c:pt idx="2204">
                  <c:v>13840.316589917813</c:v>
                </c:pt>
                <c:pt idx="2205">
                  <c:v>65147.132162628404</c:v>
                </c:pt>
                <c:pt idx="2206">
                  <c:v>186372.33986942537</c:v>
                </c:pt>
                <c:pt idx="2207">
                  <c:v>114270.85804486158</c:v>
                </c:pt>
                <c:pt idx="2208">
                  <c:v>14564.392025409674</c:v>
                </c:pt>
                <c:pt idx="2209">
                  <c:v>90631.18229123464</c:v>
                </c:pt>
                <c:pt idx="2210">
                  <c:v>-103335.08679131849</c:v>
                </c:pt>
                <c:pt idx="2211">
                  <c:v>154356.50503901058</c:v>
                </c:pt>
                <c:pt idx="2212">
                  <c:v>-2906.8735857531137</c:v>
                </c:pt>
                <c:pt idx="2213">
                  <c:v>54941.584255552589</c:v>
                </c:pt>
                <c:pt idx="2214">
                  <c:v>86256.582703407679</c:v>
                </c:pt>
                <c:pt idx="2215">
                  <c:v>97623.723174233935</c:v>
                </c:pt>
                <c:pt idx="2216">
                  <c:v>-8732.5517206393415</c:v>
                </c:pt>
                <c:pt idx="2217">
                  <c:v>77242.048888576057</c:v>
                </c:pt>
                <c:pt idx="2218">
                  <c:v>-20921.431566944841</c:v>
                </c:pt>
                <c:pt idx="2219">
                  <c:v>-3018.7187940285075</c:v>
                </c:pt>
                <c:pt idx="2220">
                  <c:v>-53007.320664133877</c:v>
                </c:pt>
                <c:pt idx="2221">
                  <c:v>169450.67799342796</c:v>
                </c:pt>
                <c:pt idx="2222">
                  <c:v>151515.5581903439</c:v>
                </c:pt>
                <c:pt idx="2223">
                  <c:v>158324.81144566287</c:v>
                </c:pt>
                <c:pt idx="2224">
                  <c:v>-28555.894112856244</c:v>
                </c:pt>
                <c:pt idx="2225">
                  <c:v>65946.550783257466</c:v>
                </c:pt>
                <c:pt idx="2226">
                  <c:v>29987.638867315778</c:v>
                </c:pt>
                <c:pt idx="2227">
                  <c:v>-44461.383633666555</c:v>
                </c:pt>
                <c:pt idx="2228">
                  <c:v>-3402.6613854918978</c:v>
                </c:pt>
                <c:pt idx="2229">
                  <c:v>-157932.30414114532</c:v>
                </c:pt>
                <c:pt idx="2230">
                  <c:v>228793.22426890931</c:v>
                </c:pt>
                <c:pt idx="2231">
                  <c:v>970864.65688902605</c:v>
                </c:pt>
                <c:pt idx="2232">
                  <c:v>526386.04519862891</c:v>
                </c:pt>
                <c:pt idx="2233">
                  <c:v>318260.3939904361</c:v>
                </c:pt>
                <c:pt idx="2234">
                  <c:v>-47629.924570725067</c:v>
                </c:pt>
                <c:pt idx="2235">
                  <c:v>593457.47592858458</c:v>
                </c:pt>
                <c:pt idx="2236">
                  <c:v>114330.40168782277</c:v>
                </c:pt>
                <c:pt idx="2237">
                  <c:v>193818.9502623895</c:v>
                </c:pt>
                <c:pt idx="2238">
                  <c:v>-43593.997865978978</c:v>
                </c:pt>
                <c:pt idx="2239">
                  <c:v>99052.192804684513</c:v>
                </c:pt>
                <c:pt idx="2240">
                  <c:v>29903.008900913759</c:v>
                </c:pt>
                <c:pt idx="2241">
                  <c:v>-13591.050305528333</c:v>
                </c:pt>
                <c:pt idx="2242">
                  <c:v>100569.50024581933</c:v>
                </c:pt>
                <c:pt idx="2243">
                  <c:v>-55305.569958330016</c:v>
                </c:pt>
                <c:pt idx="2244">
                  <c:v>-600.36943630385213</c:v>
                </c:pt>
                <c:pt idx="2245">
                  <c:v>274204.79428763781</c:v>
                </c:pt>
                <c:pt idx="2246">
                  <c:v>16051.920334127848</c:v>
                </c:pt>
                <c:pt idx="2247">
                  <c:v>107119.27005393693</c:v>
                </c:pt>
                <c:pt idx="2248">
                  <c:v>-20311.591930990107</c:v>
                </c:pt>
                <c:pt idx="2249">
                  <c:v>149545.94744030689</c:v>
                </c:pt>
                <c:pt idx="2250">
                  <c:v>179957.56966009119</c:v>
                </c:pt>
                <c:pt idx="2251">
                  <c:v>-96467.672898314777</c:v>
                </c:pt>
                <c:pt idx="2252">
                  <c:v>-166097.22504205501</c:v>
                </c:pt>
                <c:pt idx="2253">
                  <c:v>262.09927419992164</c:v>
                </c:pt>
                <c:pt idx="2254">
                  <c:v>77207.834802868369</c:v>
                </c:pt>
                <c:pt idx="2255">
                  <c:v>-19748.225971323671</c:v>
                </c:pt>
                <c:pt idx="2256">
                  <c:v>247886.87090833895</c:v>
                </c:pt>
                <c:pt idx="2257">
                  <c:v>-11952.343240678252</c:v>
                </c:pt>
                <c:pt idx="2258">
                  <c:v>29715.478483890241</c:v>
                </c:pt>
                <c:pt idx="2259">
                  <c:v>207367.8735413925</c:v>
                </c:pt>
                <c:pt idx="2260">
                  <c:v>-108009.56131767126</c:v>
                </c:pt>
                <c:pt idx="2261">
                  <c:v>-150219.22295253433</c:v>
                </c:pt>
                <c:pt idx="2262">
                  <c:v>156076.33815036324</c:v>
                </c:pt>
                <c:pt idx="2263">
                  <c:v>20736.060462323599</c:v>
                </c:pt>
                <c:pt idx="2264">
                  <c:v>91823.938876391883</c:v>
                </c:pt>
                <c:pt idx="2265">
                  <c:v>51208.799147116399</c:v>
                </c:pt>
                <c:pt idx="2266">
                  <c:v>-110827.02666817931</c:v>
                </c:pt>
                <c:pt idx="2267">
                  <c:v>-112148.32001998386</c:v>
                </c:pt>
                <c:pt idx="2268">
                  <c:v>104417.74351877073</c:v>
                </c:pt>
                <c:pt idx="2269">
                  <c:v>60756.787279980257</c:v>
                </c:pt>
                <c:pt idx="2270">
                  <c:v>-95134.799135269364</c:v>
                </c:pt>
                <c:pt idx="2271">
                  <c:v>263550.08273224114</c:v>
                </c:pt>
                <c:pt idx="2272">
                  <c:v>40570.307700879115</c:v>
                </c:pt>
                <c:pt idx="2273">
                  <c:v>-70124.990101822827</c:v>
                </c:pt>
                <c:pt idx="2274">
                  <c:v>1255344.8664853647</c:v>
                </c:pt>
                <c:pt idx="2275">
                  <c:v>624873.75653056637</c:v>
                </c:pt>
                <c:pt idx="2276">
                  <c:v>654939.27445308119</c:v>
                </c:pt>
                <c:pt idx="2277">
                  <c:v>744385.86580375442</c:v>
                </c:pt>
                <c:pt idx="2278">
                  <c:v>114432.6782061134</c:v>
                </c:pt>
                <c:pt idx="2279">
                  <c:v>425769.02870331763</c:v>
                </c:pt>
                <c:pt idx="2280">
                  <c:v>32486.717090157676</c:v>
                </c:pt>
                <c:pt idx="2281">
                  <c:v>131304.47355529899</c:v>
                </c:pt>
                <c:pt idx="2282">
                  <c:v>97826.412552043214</c:v>
                </c:pt>
                <c:pt idx="2283">
                  <c:v>136071.97665314958</c:v>
                </c:pt>
                <c:pt idx="2284">
                  <c:v>176035.77012528572</c:v>
                </c:pt>
                <c:pt idx="2285">
                  <c:v>130335.44543743262</c:v>
                </c:pt>
                <c:pt idx="2286">
                  <c:v>-40262.939509588759</c:v>
                </c:pt>
                <c:pt idx="2287">
                  <c:v>197773.03211209958</c:v>
                </c:pt>
                <c:pt idx="2288">
                  <c:v>213150.00430406595</c:v>
                </c:pt>
                <c:pt idx="2289">
                  <c:v>12471.194078304805</c:v>
                </c:pt>
                <c:pt idx="2290">
                  <c:v>145227.34868969733</c:v>
                </c:pt>
                <c:pt idx="2291">
                  <c:v>138381.80307927879</c:v>
                </c:pt>
                <c:pt idx="2292">
                  <c:v>50777.158488314599</c:v>
                </c:pt>
                <c:pt idx="2293">
                  <c:v>12061.624733761069</c:v>
                </c:pt>
                <c:pt idx="2294">
                  <c:v>-49204.463358277571</c:v>
                </c:pt>
                <c:pt idx="2295">
                  <c:v>91953.585323248815</c:v>
                </c:pt>
                <c:pt idx="2296">
                  <c:v>21798.232884718687</c:v>
                </c:pt>
                <c:pt idx="2297">
                  <c:v>184279.56211047329</c:v>
                </c:pt>
                <c:pt idx="2298">
                  <c:v>-791.5934389764443</c:v>
                </c:pt>
                <c:pt idx="2299">
                  <c:v>118947.25059691444</c:v>
                </c:pt>
                <c:pt idx="2300">
                  <c:v>164385.82134575886</c:v>
                </c:pt>
                <c:pt idx="2301">
                  <c:v>-419905.31826753868</c:v>
                </c:pt>
                <c:pt idx="2302">
                  <c:v>-9964.0578051095363</c:v>
                </c:pt>
                <c:pt idx="2303">
                  <c:v>-15610.627030759002</c:v>
                </c:pt>
                <c:pt idx="2304">
                  <c:v>181743.24531812745</c:v>
                </c:pt>
                <c:pt idx="2305">
                  <c:v>188812.96986683598</c:v>
                </c:pt>
                <c:pt idx="2306">
                  <c:v>-64816.54379834584</c:v>
                </c:pt>
                <c:pt idx="2307">
                  <c:v>-63955.415955418488</c:v>
                </c:pt>
                <c:pt idx="2308">
                  <c:v>144312.21007411875</c:v>
                </c:pt>
                <c:pt idx="2309">
                  <c:v>226575.91256843056</c:v>
                </c:pt>
                <c:pt idx="2310">
                  <c:v>-201013.23705490178</c:v>
                </c:pt>
                <c:pt idx="2311">
                  <c:v>4333.2053264126298</c:v>
                </c:pt>
                <c:pt idx="2312">
                  <c:v>-19869.114447418076</c:v>
                </c:pt>
                <c:pt idx="2313">
                  <c:v>288767.13505236572</c:v>
                </c:pt>
                <c:pt idx="2314">
                  <c:v>126177.62718402781</c:v>
                </c:pt>
                <c:pt idx="2315">
                  <c:v>-502187.30334077333</c:v>
                </c:pt>
                <c:pt idx="2316">
                  <c:v>138655.05575074145</c:v>
                </c:pt>
                <c:pt idx="2317">
                  <c:v>24175.765308090951</c:v>
                </c:pt>
                <c:pt idx="2318">
                  <c:v>-154453.8993966186</c:v>
                </c:pt>
                <c:pt idx="2319">
                  <c:v>36675.690608061152</c:v>
                </c:pt>
                <c:pt idx="2320">
                  <c:v>18924.123607336252</c:v>
                </c:pt>
                <c:pt idx="2321">
                  <c:v>-264439.70308653149</c:v>
                </c:pt>
                <c:pt idx="2322">
                  <c:v>-9584.2344758532709</c:v>
                </c:pt>
                <c:pt idx="2323">
                  <c:v>118427.76810197817</c:v>
                </c:pt>
                <c:pt idx="2324">
                  <c:v>-17980.881394234661</c:v>
                </c:pt>
                <c:pt idx="2325">
                  <c:v>11286.726160551072</c:v>
                </c:pt>
                <c:pt idx="2326">
                  <c:v>70259.47834464215</c:v>
                </c:pt>
                <c:pt idx="2327">
                  <c:v>6187.7631739844801</c:v>
                </c:pt>
                <c:pt idx="2328">
                  <c:v>103171.18119940863</c:v>
                </c:pt>
                <c:pt idx="2329">
                  <c:v>190278.48311061447</c:v>
                </c:pt>
                <c:pt idx="2330">
                  <c:v>218387.52706479625</c:v>
                </c:pt>
                <c:pt idx="2331">
                  <c:v>145399.93120316236</c:v>
                </c:pt>
                <c:pt idx="2332">
                  <c:v>19279.312378335308</c:v>
                </c:pt>
                <c:pt idx="2333">
                  <c:v>4176.5597854900698</c:v>
                </c:pt>
                <c:pt idx="2334">
                  <c:v>165625.41723722819</c:v>
                </c:pt>
                <c:pt idx="2335">
                  <c:v>-79137.594748908246</c:v>
                </c:pt>
                <c:pt idx="2336">
                  <c:v>-102023.73466828343</c:v>
                </c:pt>
                <c:pt idx="2337">
                  <c:v>1595899.5649248629</c:v>
                </c:pt>
                <c:pt idx="2338">
                  <c:v>639739.39409940527</c:v>
                </c:pt>
                <c:pt idx="2339">
                  <c:v>484987.20230752765</c:v>
                </c:pt>
                <c:pt idx="2340">
                  <c:v>812684.27702169609</c:v>
                </c:pt>
                <c:pt idx="2341">
                  <c:v>359002.87417513365</c:v>
                </c:pt>
                <c:pt idx="2342">
                  <c:v>98276.722175870556</c:v>
                </c:pt>
                <c:pt idx="2343">
                  <c:v>-145117.65502988547</c:v>
                </c:pt>
                <c:pt idx="2344">
                  <c:v>-61782.689749714918</c:v>
                </c:pt>
                <c:pt idx="2345">
                  <c:v>121864.58857278258</c:v>
                </c:pt>
                <c:pt idx="2346">
                  <c:v>-72631.329136369866</c:v>
                </c:pt>
                <c:pt idx="2347">
                  <c:v>120396.70859312301</c:v>
                </c:pt>
                <c:pt idx="2348">
                  <c:v>-300560.46045667515</c:v>
                </c:pt>
                <c:pt idx="2349">
                  <c:v>402151.98365393013</c:v>
                </c:pt>
                <c:pt idx="2350">
                  <c:v>94191.767288633273</c:v>
                </c:pt>
                <c:pt idx="2351">
                  <c:v>-126367.35783249571</c:v>
                </c:pt>
                <c:pt idx="2352">
                  <c:v>188795.26896590611</c:v>
                </c:pt>
                <c:pt idx="2353">
                  <c:v>30038.76668743859</c:v>
                </c:pt>
                <c:pt idx="2354">
                  <c:v>-63270.572471765336</c:v>
                </c:pt>
                <c:pt idx="2355">
                  <c:v>-8820.288127809763</c:v>
                </c:pt>
                <c:pt idx="2356">
                  <c:v>-163542.88820518029</c:v>
                </c:pt>
                <c:pt idx="2357">
                  <c:v>-248934.89052402566</c:v>
                </c:pt>
                <c:pt idx="2358">
                  <c:v>287836.55861464853</c:v>
                </c:pt>
                <c:pt idx="2359">
                  <c:v>26772.613226667978</c:v>
                </c:pt>
                <c:pt idx="2360">
                  <c:v>-177098.3827221517</c:v>
                </c:pt>
                <c:pt idx="2361">
                  <c:v>556.48816486017313</c:v>
                </c:pt>
                <c:pt idx="2362">
                  <c:v>-131954.38129928987</c:v>
                </c:pt>
                <c:pt idx="2363">
                  <c:v>26954.549299945706</c:v>
                </c:pt>
                <c:pt idx="2364">
                  <c:v>65108.679448551498</c:v>
                </c:pt>
                <c:pt idx="2365">
                  <c:v>44026.832257971284</c:v>
                </c:pt>
                <c:pt idx="2366">
                  <c:v>117239.12599508616</c:v>
                </c:pt>
                <c:pt idx="2367">
                  <c:v>-127190.5160304677</c:v>
                </c:pt>
                <c:pt idx="2368">
                  <c:v>-103964.82430298289</c:v>
                </c:pt>
                <c:pt idx="2369">
                  <c:v>50379.936633692705</c:v>
                </c:pt>
                <c:pt idx="2370">
                  <c:v>93175.226214478898</c:v>
                </c:pt>
                <c:pt idx="2371">
                  <c:v>-2833.2305792032275</c:v>
                </c:pt>
                <c:pt idx="2372">
                  <c:v>-246752.88856855698</c:v>
                </c:pt>
                <c:pt idx="2373">
                  <c:v>12036.319568381878</c:v>
                </c:pt>
                <c:pt idx="2374">
                  <c:v>-178155.46620659786</c:v>
                </c:pt>
                <c:pt idx="2375">
                  <c:v>-301831.7229746317</c:v>
                </c:pt>
                <c:pt idx="2376">
                  <c:v>-254908.91604991572</c:v>
                </c:pt>
                <c:pt idx="2377">
                  <c:v>55131.660797935911</c:v>
                </c:pt>
                <c:pt idx="2378">
                  <c:v>60578.344852915383</c:v>
                </c:pt>
                <c:pt idx="2379">
                  <c:v>71281.398989212175</c:v>
                </c:pt>
                <c:pt idx="2380">
                  <c:v>-35370.420468759141</c:v>
                </c:pt>
                <c:pt idx="2381">
                  <c:v>176653.70087635668</c:v>
                </c:pt>
                <c:pt idx="2382">
                  <c:v>139894.05509748805</c:v>
                </c:pt>
                <c:pt idx="2383">
                  <c:v>-43646.381762056961</c:v>
                </c:pt>
                <c:pt idx="2384">
                  <c:v>116721.58896978089</c:v>
                </c:pt>
                <c:pt idx="2385">
                  <c:v>-5829.3771954589756</c:v>
                </c:pt>
                <c:pt idx="2386">
                  <c:v>49474.246889267815</c:v>
                </c:pt>
                <c:pt idx="2387">
                  <c:v>-18168.347272336483</c:v>
                </c:pt>
                <c:pt idx="2388">
                  <c:v>-152553.98782923014</c:v>
                </c:pt>
                <c:pt idx="2389">
                  <c:v>66131.852266977075</c:v>
                </c:pt>
                <c:pt idx="2390">
                  <c:v>-23616.210025891545</c:v>
                </c:pt>
                <c:pt idx="2391">
                  <c:v>70404.609735525271</c:v>
                </c:pt>
                <c:pt idx="2392">
                  <c:v>119952.62799429981</c:v>
                </c:pt>
                <c:pt idx="2393">
                  <c:v>17088.00720008614</c:v>
                </c:pt>
                <c:pt idx="2394">
                  <c:v>-392983.37130896281</c:v>
                </c:pt>
                <c:pt idx="2395">
                  <c:v>185463.62728367985</c:v>
                </c:pt>
                <c:pt idx="2396">
                  <c:v>-27525.316719887429</c:v>
                </c:pt>
                <c:pt idx="2397">
                  <c:v>-184637.10631190136</c:v>
                </c:pt>
                <c:pt idx="2398">
                  <c:v>-122617.34946543264</c:v>
                </c:pt>
                <c:pt idx="2399">
                  <c:v>33537.218223863456</c:v>
                </c:pt>
                <c:pt idx="2400">
                  <c:v>228208.87506278307</c:v>
                </c:pt>
                <c:pt idx="2401">
                  <c:v>-16700.249880752468</c:v>
                </c:pt>
                <c:pt idx="2402">
                  <c:v>99472.563869222533</c:v>
                </c:pt>
                <c:pt idx="2403">
                  <c:v>-120902.83759551792</c:v>
                </c:pt>
                <c:pt idx="2404">
                  <c:v>10794.152227108483</c:v>
                </c:pt>
                <c:pt idx="2405">
                  <c:v>-217414.2444869848</c:v>
                </c:pt>
                <c:pt idx="2406">
                  <c:v>-71483.034830308345</c:v>
                </c:pt>
                <c:pt idx="2407">
                  <c:v>-162583.15421164292</c:v>
                </c:pt>
                <c:pt idx="2408">
                  <c:v>52759.259814601915</c:v>
                </c:pt>
                <c:pt idx="2409">
                  <c:v>91906.432018531486</c:v>
                </c:pt>
                <c:pt idx="2410">
                  <c:v>-428878.14402025973</c:v>
                </c:pt>
                <c:pt idx="2411">
                  <c:v>-211321.18030745641</c:v>
                </c:pt>
                <c:pt idx="2412">
                  <c:v>-31488.199455910537</c:v>
                </c:pt>
                <c:pt idx="2413">
                  <c:v>151318.52319001537</c:v>
                </c:pt>
                <c:pt idx="2414">
                  <c:v>-74410.057176486822</c:v>
                </c:pt>
                <c:pt idx="2415">
                  <c:v>-60523.254523526179</c:v>
                </c:pt>
                <c:pt idx="2416">
                  <c:v>-69584.936389738112</c:v>
                </c:pt>
                <c:pt idx="2417">
                  <c:v>126975.25970813137</c:v>
                </c:pt>
                <c:pt idx="2418">
                  <c:v>11502.280847101705</c:v>
                </c:pt>
                <c:pt idx="2419">
                  <c:v>102546.4659190606</c:v>
                </c:pt>
                <c:pt idx="2420">
                  <c:v>60166.850817305938</c:v>
                </c:pt>
                <c:pt idx="2421">
                  <c:v>117455.69097388251</c:v>
                </c:pt>
                <c:pt idx="2422">
                  <c:v>-42570.76595253346</c:v>
                </c:pt>
                <c:pt idx="2423">
                  <c:v>-91570.60151918442</c:v>
                </c:pt>
                <c:pt idx="2424">
                  <c:v>16980.660842024139</c:v>
                </c:pt>
                <c:pt idx="2425">
                  <c:v>-77137.0905917114</c:v>
                </c:pt>
                <c:pt idx="2426">
                  <c:v>63314.715837373893</c:v>
                </c:pt>
                <c:pt idx="2427">
                  <c:v>-124686.49298580474</c:v>
                </c:pt>
                <c:pt idx="2428">
                  <c:v>-242246.27684274357</c:v>
                </c:pt>
                <c:pt idx="2429">
                  <c:v>250173.00576252671</c:v>
                </c:pt>
                <c:pt idx="2430">
                  <c:v>-148174.52497616888</c:v>
                </c:pt>
                <c:pt idx="2431">
                  <c:v>38028.789331278735</c:v>
                </c:pt>
                <c:pt idx="2432">
                  <c:v>103376.81806147099</c:v>
                </c:pt>
                <c:pt idx="2433">
                  <c:v>74267.38970307415</c:v>
                </c:pt>
                <c:pt idx="2434">
                  <c:v>74995.93326152231</c:v>
                </c:pt>
                <c:pt idx="2435">
                  <c:v>-97791.191947481275</c:v>
                </c:pt>
                <c:pt idx="2436">
                  <c:v>812736.18865337875</c:v>
                </c:pt>
                <c:pt idx="2437">
                  <c:v>827622.38796221558</c:v>
                </c:pt>
                <c:pt idx="2438">
                  <c:v>644474.43186878297</c:v>
                </c:pt>
                <c:pt idx="2439">
                  <c:v>-161503.61343066185</c:v>
                </c:pt>
                <c:pt idx="2440">
                  <c:v>341499.86357517331</c:v>
                </c:pt>
                <c:pt idx="2441">
                  <c:v>-35897.612279823283</c:v>
                </c:pt>
                <c:pt idx="2442">
                  <c:v>-86828.179122688249</c:v>
                </c:pt>
                <c:pt idx="2443">
                  <c:v>-103277.44401087682</c:v>
                </c:pt>
                <c:pt idx="2444">
                  <c:v>187658.94786507951</c:v>
                </c:pt>
                <c:pt idx="2445">
                  <c:v>-172029.10003579489</c:v>
                </c:pt>
                <c:pt idx="2446">
                  <c:v>-97405.553872078657</c:v>
                </c:pt>
                <c:pt idx="2447">
                  <c:v>-105281.39118973759</c:v>
                </c:pt>
                <c:pt idx="2448">
                  <c:v>130325.39746382029</c:v>
                </c:pt>
                <c:pt idx="2449">
                  <c:v>347799.55315246206</c:v>
                </c:pt>
                <c:pt idx="2450">
                  <c:v>230513.99471928063</c:v>
                </c:pt>
                <c:pt idx="2451">
                  <c:v>-96928.224001120892</c:v>
                </c:pt>
                <c:pt idx="2452">
                  <c:v>-320761.73453418515</c:v>
                </c:pt>
                <c:pt idx="2453">
                  <c:v>2120.06351894408</c:v>
                </c:pt>
                <c:pt idx="2454">
                  <c:v>2487.0760583207011</c:v>
                </c:pt>
                <c:pt idx="2455">
                  <c:v>83929.390164718963</c:v>
                </c:pt>
                <c:pt idx="2456">
                  <c:v>-52001.960439251969</c:v>
                </c:pt>
                <c:pt idx="2457">
                  <c:v>-77004.935626853257</c:v>
                </c:pt>
                <c:pt idx="2458">
                  <c:v>-154504.19433045038</c:v>
                </c:pt>
                <c:pt idx="2459">
                  <c:v>44900.388210117642</c:v>
                </c:pt>
                <c:pt idx="2460">
                  <c:v>41438.017356067896</c:v>
                </c:pt>
                <c:pt idx="2461">
                  <c:v>26190.240369314677</c:v>
                </c:pt>
                <c:pt idx="2462">
                  <c:v>23556.636929863307</c:v>
                </c:pt>
                <c:pt idx="2463">
                  <c:v>6826.7461389167001</c:v>
                </c:pt>
                <c:pt idx="2464">
                  <c:v>159403.81059625233</c:v>
                </c:pt>
                <c:pt idx="2465">
                  <c:v>86840.995782712882</c:v>
                </c:pt>
                <c:pt idx="2466">
                  <c:v>39230.203215158137</c:v>
                </c:pt>
                <c:pt idx="2467">
                  <c:v>36924.707935826911</c:v>
                </c:pt>
                <c:pt idx="2468">
                  <c:v>-33666.152730300499</c:v>
                </c:pt>
                <c:pt idx="2469">
                  <c:v>-165171.74543908902</c:v>
                </c:pt>
                <c:pt idx="2470">
                  <c:v>-32138.497830706881</c:v>
                </c:pt>
                <c:pt idx="2471">
                  <c:v>-120916.70606188918</c:v>
                </c:pt>
                <c:pt idx="2472">
                  <c:v>169148.737134756</c:v>
                </c:pt>
                <c:pt idx="2473">
                  <c:v>-7358.3367068668013</c:v>
                </c:pt>
                <c:pt idx="2474">
                  <c:v>8857.6511434894055</c:v>
                </c:pt>
                <c:pt idx="2475">
                  <c:v>16373.019498445326</c:v>
                </c:pt>
                <c:pt idx="2476">
                  <c:v>-114627.95436563651</c:v>
                </c:pt>
                <c:pt idx="2477">
                  <c:v>-192327.05489448411</c:v>
                </c:pt>
                <c:pt idx="2478">
                  <c:v>-110163.01205288281</c:v>
                </c:pt>
                <c:pt idx="2479">
                  <c:v>-6411.3206647751504</c:v>
                </c:pt>
                <c:pt idx="2480">
                  <c:v>43500.851983985689</c:v>
                </c:pt>
                <c:pt idx="2481">
                  <c:v>-69377.206274393538</c:v>
                </c:pt>
                <c:pt idx="2482">
                  <c:v>-184705.80761418992</c:v>
                </c:pt>
                <c:pt idx="2483">
                  <c:v>-166900.87776019028</c:v>
                </c:pt>
                <c:pt idx="2484">
                  <c:v>-229160.36648148519</c:v>
                </c:pt>
                <c:pt idx="2485">
                  <c:v>78078.36415538899</c:v>
                </c:pt>
                <c:pt idx="2486">
                  <c:v>132174.8261655253</c:v>
                </c:pt>
                <c:pt idx="2487">
                  <c:v>-16561.047755541396</c:v>
                </c:pt>
                <c:pt idx="2488">
                  <c:v>36906.86631441809</c:v>
                </c:pt>
                <c:pt idx="2489">
                  <c:v>-187219.38194229949</c:v>
                </c:pt>
                <c:pt idx="2490">
                  <c:v>-111086.0633000154</c:v>
                </c:pt>
                <c:pt idx="2491">
                  <c:v>-22449.502919104532</c:v>
                </c:pt>
                <c:pt idx="2492">
                  <c:v>-92564.275385145564</c:v>
                </c:pt>
                <c:pt idx="2493">
                  <c:v>-122399.6030107913</c:v>
                </c:pt>
                <c:pt idx="2494">
                  <c:v>23190.207062511065</c:v>
                </c:pt>
                <c:pt idx="2495">
                  <c:v>184752.67304955615</c:v>
                </c:pt>
                <c:pt idx="2496">
                  <c:v>58582.075348741608</c:v>
                </c:pt>
                <c:pt idx="2497">
                  <c:v>-132930.35508177383</c:v>
                </c:pt>
                <c:pt idx="2498">
                  <c:v>-112623.9668061561</c:v>
                </c:pt>
                <c:pt idx="2499">
                  <c:v>128770.37706215243</c:v>
                </c:pt>
                <c:pt idx="2500">
                  <c:v>91929.373745329707</c:v>
                </c:pt>
                <c:pt idx="2501">
                  <c:v>17006.977497770509</c:v>
                </c:pt>
                <c:pt idx="2502">
                  <c:v>-3200.696179892373</c:v>
                </c:pt>
                <c:pt idx="2503">
                  <c:v>7311.1019332433061</c:v>
                </c:pt>
                <c:pt idx="2504">
                  <c:v>-55213.693179529102</c:v>
                </c:pt>
                <c:pt idx="2505">
                  <c:v>24333.033215874544</c:v>
                </c:pt>
                <c:pt idx="2506">
                  <c:v>12503.455817892682</c:v>
                </c:pt>
                <c:pt idx="2507">
                  <c:v>140893.76532088692</c:v>
                </c:pt>
                <c:pt idx="2508">
                  <c:v>98290.125455733112</c:v>
                </c:pt>
                <c:pt idx="2509">
                  <c:v>66917.616348286683</c:v>
                </c:pt>
                <c:pt idx="2510">
                  <c:v>134806.9359504593</c:v>
                </c:pt>
                <c:pt idx="2511">
                  <c:v>-39212.144940142636</c:v>
                </c:pt>
                <c:pt idx="2512">
                  <c:v>-256607.02928713954</c:v>
                </c:pt>
                <c:pt idx="2513">
                  <c:v>102120.15106208429</c:v>
                </c:pt>
                <c:pt idx="2514">
                  <c:v>877259.13958159322</c:v>
                </c:pt>
                <c:pt idx="2515">
                  <c:v>-37013.043740805937</c:v>
                </c:pt>
                <c:pt idx="2516">
                  <c:v>385135.60197515925</c:v>
                </c:pt>
                <c:pt idx="2517">
                  <c:v>356957.39952273446</c:v>
                </c:pt>
                <c:pt idx="2518">
                  <c:v>462592.2916667097</c:v>
                </c:pt>
                <c:pt idx="2519">
                  <c:v>-65588.410906566074</c:v>
                </c:pt>
                <c:pt idx="2520">
                  <c:v>340627.81276852661</c:v>
                </c:pt>
                <c:pt idx="2521">
                  <c:v>-191063.8286274774</c:v>
                </c:pt>
                <c:pt idx="2522">
                  <c:v>-175267.40926433844</c:v>
                </c:pt>
                <c:pt idx="2523">
                  <c:v>-20174.154844408273</c:v>
                </c:pt>
                <c:pt idx="2524">
                  <c:v>85015.625682676677</c:v>
                </c:pt>
                <c:pt idx="2525">
                  <c:v>223347.1807189525</c:v>
                </c:pt>
                <c:pt idx="2526">
                  <c:v>-138182.64232243609</c:v>
                </c:pt>
                <c:pt idx="2527">
                  <c:v>215460.43573887693</c:v>
                </c:pt>
                <c:pt idx="2528">
                  <c:v>35961.644987589563</c:v>
                </c:pt>
                <c:pt idx="2529">
                  <c:v>177618.56771695585</c:v>
                </c:pt>
                <c:pt idx="2530">
                  <c:v>-222747.60033511906</c:v>
                </c:pt>
                <c:pt idx="2531">
                  <c:v>53016.976194305578</c:v>
                </c:pt>
                <c:pt idx="2532">
                  <c:v>13634.666394139756</c:v>
                </c:pt>
                <c:pt idx="2533">
                  <c:v>-23012.614856314962</c:v>
                </c:pt>
                <c:pt idx="2534">
                  <c:v>88738.341072944342</c:v>
                </c:pt>
                <c:pt idx="2535">
                  <c:v>85415.171614798834</c:v>
                </c:pt>
                <c:pt idx="2536">
                  <c:v>77114.395322045544</c:v>
                </c:pt>
                <c:pt idx="2537">
                  <c:v>136977.53878847428</c:v>
                </c:pt>
                <c:pt idx="2538">
                  <c:v>130166.17537404958</c:v>
                </c:pt>
                <c:pt idx="2539">
                  <c:v>324198.37406815583</c:v>
                </c:pt>
                <c:pt idx="2540">
                  <c:v>-170476.41480337502</c:v>
                </c:pt>
                <c:pt idx="2541">
                  <c:v>73537.082739904348</c:v>
                </c:pt>
                <c:pt idx="2542">
                  <c:v>-202612.21168540767</c:v>
                </c:pt>
                <c:pt idx="2543">
                  <c:v>-4689.9756655253586</c:v>
                </c:pt>
                <c:pt idx="2544">
                  <c:v>51750.65356098488</c:v>
                </c:pt>
                <c:pt idx="2545">
                  <c:v>87550.248815217812</c:v>
                </c:pt>
                <c:pt idx="2546">
                  <c:v>-181805.14566026337</c:v>
                </c:pt>
                <c:pt idx="2547">
                  <c:v>12136.045851798786</c:v>
                </c:pt>
                <c:pt idx="2548">
                  <c:v>-232998.46800096112</c:v>
                </c:pt>
                <c:pt idx="2549">
                  <c:v>42741.825184800429</c:v>
                </c:pt>
                <c:pt idx="2550">
                  <c:v>-47508.602161081857</c:v>
                </c:pt>
                <c:pt idx="2551">
                  <c:v>37234.305522403563</c:v>
                </c:pt>
                <c:pt idx="2552">
                  <c:v>101220.08364415786</c:v>
                </c:pt>
                <c:pt idx="2553">
                  <c:v>54619.18268211768</c:v>
                </c:pt>
                <c:pt idx="2554">
                  <c:v>14491.34193197632</c:v>
                </c:pt>
                <c:pt idx="2555">
                  <c:v>-65089.737648462004</c:v>
                </c:pt>
                <c:pt idx="2556">
                  <c:v>-23270.828351029428</c:v>
                </c:pt>
                <c:pt idx="2557">
                  <c:v>23410.107700903871</c:v>
                </c:pt>
                <c:pt idx="2558">
                  <c:v>-109591.5782515434</c:v>
                </c:pt>
                <c:pt idx="2559">
                  <c:v>52484.900168568507</c:v>
                </c:pt>
                <c:pt idx="2560">
                  <c:v>6144.1501746954746</c:v>
                </c:pt>
                <c:pt idx="2561">
                  <c:v>20822.567004769575</c:v>
                </c:pt>
                <c:pt idx="2562">
                  <c:v>-18325.553292132099</c:v>
                </c:pt>
                <c:pt idx="2563">
                  <c:v>30838.634625638428</c:v>
                </c:pt>
                <c:pt idx="2564">
                  <c:v>-89249.965175981808</c:v>
                </c:pt>
                <c:pt idx="2565">
                  <c:v>17549.325034396345</c:v>
                </c:pt>
                <c:pt idx="2566">
                  <c:v>224225.4789848341</c:v>
                </c:pt>
                <c:pt idx="2567">
                  <c:v>119293.87898082628</c:v>
                </c:pt>
                <c:pt idx="2568">
                  <c:v>256080.1141833021</c:v>
                </c:pt>
                <c:pt idx="2569">
                  <c:v>-20609.782154914632</c:v>
                </c:pt>
                <c:pt idx="2570">
                  <c:v>-165262.95542220725</c:v>
                </c:pt>
                <c:pt idx="2571">
                  <c:v>-17842.76735876259</c:v>
                </c:pt>
                <c:pt idx="2572">
                  <c:v>-71434.856733282562</c:v>
                </c:pt>
                <c:pt idx="2573">
                  <c:v>-96444.670870649745</c:v>
                </c:pt>
                <c:pt idx="2574">
                  <c:v>32629.890700158838</c:v>
                </c:pt>
                <c:pt idx="2575">
                  <c:v>14175.632529567752</c:v>
                </c:pt>
                <c:pt idx="2576">
                  <c:v>73937.754393199342</c:v>
                </c:pt>
                <c:pt idx="2577">
                  <c:v>860669.25849832664</c:v>
                </c:pt>
                <c:pt idx="2578">
                  <c:v>-25315.025819000439</c:v>
                </c:pt>
                <c:pt idx="2579">
                  <c:v>-315996.91368691414</c:v>
                </c:pt>
                <c:pt idx="2580">
                  <c:v>126457.05825102131</c:v>
                </c:pt>
                <c:pt idx="2581">
                  <c:v>5515.1449798376998</c:v>
                </c:pt>
                <c:pt idx="2582">
                  <c:v>267266.48548266053</c:v>
                </c:pt>
                <c:pt idx="2583">
                  <c:v>279641.56738982396</c:v>
                </c:pt>
                <c:pt idx="2584">
                  <c:v>25476.294293235638</c:v>
                </c:pt>
                <c:pt idx="2585">
                  <c:v>189304.23792373401</c:v>
                </c:pt>
                <c:pt idx="2586">
                  <c:v>30530.560182373389</c:v>
                </c:pt>
                <c:pt idx="2587">
                  <c:v>21150.389342160197</c:v>
                </c:pt>
                <c:pt idx="2588">
                  <c:v>-33039.430779785151</c:v>
                </c:pt>
                <c:pt idx="2589">
                  <c:v>126533.93138932635</c:v>
                </c:pt>
                <c:pt idx="2590">
                  <c:v>19748.892864507972</c:v>
                </c:pt>
                <c:pt idx="2591">
                  <c:v>148894.42000385321</c:v>
                </c:pt>
                <c:pt idx="2592">
                  <c:v>-42544.852522205096</c:v>
                </c:pt>
                <c:pt idx="2593">
                  <c:v>123696.5381780449</c:v>
                </c:pt>
                <c:pt idx="2594">
                  <c:v>58736.700295797782</c:v>
                </c:pt>
                <c:pt idx="2595">
                  <c:v>-224591.73235600744</c:v>
                </c:pt>
                <c:pt idx="2596">
                  <c:v>-35732.172639080323</c:v>
                </c:pt>
                <c:pt idx="2597">
                  <c:v>123901.31375666242</c:v>
                </c:pt>
                <c:pt idx="2598">
                  <c:v>-82430.89370617806</c:v>
                </c:pt>
                <c:pt idx="2599">
                  <c:v>22028.814332365815</c:v>
                </c:pt>
                <c:pt idx="2600">
                  <c:v>-35852.487996478332</c:v>
                </c:pt>
                <c:pt idx="2601">
                  <c:v>171594.73771759868</c:v>
                </c:pt>
                <c:pt idx="2602">
                  <c:v>43375.594061071868</c:v>
                </c:pt>
                <c:pt idx="2603">
                  <c:v>54327.159713744652</c:v>
                </c:pt>
                <c:pt idx="2604">
                  <c:v>-145602.74563554674</c:v>
                </c:pt>
                <c:pt idx="2605">
                  <c:v>-50137.259846941859</c:v>
                </c:pt>
                <c:pt idx="2606">
                  <c:v>-26237.134119594179</c:v>
                </c:pt>
                <c:pt idx="2607">
                  <c:v>23733.385423630476</c:v>
                </c:pt>
                <c:pt idx="2608">
                  <c:v>-145589.57902361639</c:v>
                </c:pt>
                <c:pt idx="2609">
                  <c:v>-143538.70829583704</c:v>
                </c:pt>
                <c:pt idx="2610">
                  <c:v>-5106.5186271282146</c:v>
                </c:pt>
                <c:pt idx="2611">
                  <c:v>84601.285967215896</c:v>
                </c:pt>
                <c:pt idx="2612">
                  <c:v>10834.090072123916</c:v>
                </c:pt>
                <c:pt idx="2613">
                  <c:v>-36594.775467740488</c:v>
                </c:pt>
                <c:pt idx="2614">
                  <c:v>166683.23666149506</c:v>
                </c:pt>
                <c:pt idx="2615">
                  <c:v>51279.474668221839</c:v>
                </c:pt>
                <c:pt idx="2616">
                  <c:v>29123.38091739465</c:v>
                </c:pt>
                <c:pt idx="2617">
                  <c:v>-12463.294509584724</c:v>
                </c:pt>
                <c:pt idx="2618">
                  <c:v>130588.62582103419</c:v>
                </c:pt>
                <c:pt idx="2619">
                  <c:v>-276218.67812179646</c:v>
                </c:pt>
                <c:pt idx="2620">
                  <c:v>83285.629607758136</c:v>
                </c:pt>
                <c:pt idx="2621">
                  <c:v>-50726.340532031783</c:v>
                </c:pt>
                <c:pt idx="2622">
                  <c:v>-12337.997429336596</c:v>
                </c:pt>
                <c:pt idx="2623">
                  <c:v>161270.37981265437</c:v>
                </c:pt>
                <c:pt idx="2624">
                  <c:v>-7506.1326005049632</c:v>
                </c:pt>
                <c:pt idx="2625">
                  <c:v>69083.657907094108</c:v>
                </c:pt>
                <c:pt idx="2626">
                  <c:v>121773.70147646434</c:v>
                </c:pt>
                <c:pt idx="2627">
                  <c:v>31715.570338874997</c:v>
                </c:pt>
                <c:pt idx="2628">
                  <c:v>193981.08635885402</c:v>
                </c:pt>
                <c:pt idx="2629">
                  <c:v>-43230.826008738833</c:v>
                </c:pt>
                <c:pt idx="2630">
                  <c:v>-155957.71184686106</c:v>
                </c:pt>
                <c:pt idx="2631">
                  <c:v>-82764.682326589536</c:v>
                </c:pt>
                <c:pt idx="2632">
                  <c:v>-175025.62158447556</c:v>
                </c:pt>
                <c:pt idx="2633">
                  <c:v>38852.125763345946</c:v>
                </c:pt>
                <c:pt idx="2634">
                  <c:v>-137138.25378678238</c:v>
                </c:pt>
                <c:pt idx="2635">
                  <c:v>129590.38060043252</c:v>
                </c:pt>
                <c:pt idx="2636">
                  <c:v>105525.92292696261</c:v>
                </c:pt>
                <c:pt idx="2637">
                  <c:v>67636.232470382354</c:v>
                </c:pt>
                <c:pt idx="2638">
                  <c:v>94129.271620101383</c:v>
                </c:pt>
                <c:pt idx="2639">
                  <c:v>-34454.743003931653</c:v>
                </c:pt>
                <c:pt idx="2640">
                  <c:v>64935.805154234782</c:v>
                </c:pt>
                <c:pt idx="2641">
                  <c:v>77076.913350235234</c:v>
                </c:pt>
                <c:pt idx="2642">
                  <c:v>-96390.747881016519</c:v>
                </c:pt>
                <c:pt idx="2643">
                  <c:v>7677.5152042268892</c:v>
                </c:pt>
                <c:pt idx="2644">
                  <c:v>-143746.92011137254</c:v>
                </c:pt>
                <c:pt idx="2645">
                  <c:v>767775.63402026263</c:v>
                </c:pt>
                <c:pt idx="2646">
                  <c:v>563978.07939846534</c:v>
                </c:pt>
                <c:pt idx="2647">
                  <c:v>277393.49928237312</c:v>
                </c:pt>
                <c:pt idx="2648">
                  <c:v>271726.73582374107</c:v>
                </c:pt>
                <c:pt idx="2649">
                  <c:v>341398.49695363792</c:v>
                </c:pt>
                <c:pt idx="2650">
                  <c:v>102253.67584879231</c:v>
                </c:pt>
                <c:pt idx="2651">
                  <c:v>64281.056806147681</c:v>
                </c:pt>
                <c:pt idx="2652">
                  <c:v>170850.48059821234</c:v>
                </c:pt>
                <c:pt idx="2653">
                  <c:v>95996.165290856618</c:v>
                </c:pt>
                <c:pt idx="2654">
                  <c:v>-241565.46876079089</c:v>
                </c:pt>
                <c:pt idx="2655">
                  <c:v>-13791.27237279946</c:v>
                </c:pt>
                <c:pt idx="2656">
                  <c:v>-119507.60592823511</c:v>
                </c:pt>
                <c:pt idx="2657">
                  <c:v>143771.64438291662</c:v>
                </c:pt>
                <c:pt idx="2658">
                  <c:v>232606.75177014928</c:v>
                </c:pt>
                <c:pt idx="2659">
                  <c:v>-387032.28802204714</c:v>
                </c:pt>
                <c:pt idx="2660">
                  <c:v>83982.472640798427</c:v>
                </c:pt>
                <c:pt idx="2661">
                  <c:v>-59633.816274079378</c:v>
                </c:pt>
                <c:pt idx="2662">
                  <c:v>-48414.322957195691</c:v>
                </c:pt>
                <c:pt idx="2663">
                  <c:v>-77599.775123066502</c:v>
                </c:pt>
                <c:pt idx="2664">
                  <c:v>139388.67333309067</c:v>
                </c:pt>
                <c:pt idx="2665">
                  <c:v>-47946.537793999538</c:v>
                </c:pt>
                <c:pt idx="2666">
                  <c:v>69930.561351594923</c:v>
                </c:pt>
                <c:pt idx="2667">
                  <c:v>153020.33650510199</c:v>
                </c:pt>
                <c:pt idx="2668">
                  <c:v>41476.338503376523</c:v>
                </c:pt>
                <c:pt idx="2669">
                  <c:v>-57461.333881832194</c:v>
                </c:pt>
                <c:pt idx="2670">
                  <c:v>88321.240493843914</c:v>
                </c:pt>
                <c:pt idx="2671">
                  <c:v>-221115.26603869675</c:v>
                </c:pt>
                <c:pt idx="2672">
                  <c:v>114724.6749698802</c:v>
                </c:pt>
                <c:pt idx="2673">
                  <c:v>57633.878670350066</c:v>
                </c:pt>
                <c:pt idx="2674">
                  <c:v>161511.61599493527</c:v>
                </c:pt>
                <c:pt idx="2675">
                  <c:v>38206.342497199774</c:v>
                </c:pt>
                <c:pt idx="2676">
                  <c:v>-3217.6222852120991</c:v>
                </c:pt>
                <c:pt idx="2677">
                  <c:v>-14164.543404571363</c:v>
                </c:pt>
                <c:pt idx="2678">
                  <c:v>-19644.487682764884</c:v>
                </c:pt>
                <c:pt idx="2679">
                  <c:v>-199457.16828614799</c:v>
                </c:pt>
                <c:pt idx="2680">
                  <c:v>265558.73817834194</c:v>
                </c:pt>
                <c:pt idx="2681">
                  <c:v>-221145.1121936983</c:v>
                </c:pt>
                <c:pt idx="2682">
                  <c:v>-189800.37595470715</c:v>
                </c:pt>
                <c:pt idx="2683">
                  <c:v>95685.887551283697</c:v>
                </c:pt>
                <c:pt idx="2684">
                  <c:v>63752.576906467439</c:v>
                </c:pt>
                <c:pt idx="2685">
                  <c:v>-289012.07436236006</c:v>
                </c:pt>
                <c:pt idx="2686">
                  <c:v>15513.880679161055</c:v>
                </c:pt>
                <c:pt idx="2687">
                  <c:v>191536.80837791928</c:v>
                </c:pt>
                <c:pt idx="2688">
                  <c:v>158688.58247530449</c:v>
                </c:pt>
                <c:pt idx="2689">
                  <c:v>-125555.91141933971</c:v>
                </c:pt>
                <c:pt idx="2690">
                  <c:v>-119559.43216747371</c:v>
                </c:pt>
                <c:pt idx="2691">
                  <c:v>-11895.796290753118</c:v>
                </c:pt>
                <c:pt idx="2692">
                  <c:v>-96726.832391301054</c:v>
                </c:pt>
                <c:pt idx="2693">
                  <c:v>26378.834614440799</c:v>
                </c:pt>
                <c:pt idx="2694">
                  <c:v>-239226.2988922894</c:v>
                </c:pt>
                <c:pt idx="2695">
                  <c:v>-97604.803526980046</c:v>
                </c:pt>
                <c:pt idx="2696">
                  <c:v>-197174.93085343798</c:v>
                </c:pt>
                <c:pt idx="2697">
                  <c:v>-12313.562462542555</c:v>
                </c:pt>
                <c:pt idx="2698">
                  <c:v>-47072.652989852766</c:v>
                </c:pt>
                <c:pt idx="2699">
                  <c:v>102253.12056878803</c:v>
                </c:pt>
                <c:pt idx="2700">
                  <c:v>-2420.1475605777232</c:v>
                </c:pt>
                <c:pt idx="2701">
                  <c:v>300646.75299090269</c:v>
                </c:pt>
                <c:pt idx="2702">
                  <c:v>-194003.51640554843</c:v>
                </c:pt>
                <c:pt idx="2703">
                  <c:v>221396.71750410489</c:v>
                </c:pt>
                <c:pt idx="2704">
                  <c:v>24253.973854821292</c:v>
                </c:pt>
                <c:pt idx="2705">
                  <c:v>84216.694304265722</c:v>
                </c:pt>
                <c:pt idx="2706">
                  <c:v>-9886.2750663382467</c:v>
                </c:pt>
                <c:pt idx="2707">
                  <c:v>-186124.74055167323</c:v>
                </c:pt>
                <c:pt idx="2708">
                  <c:v>-286241.31773032062</c:v>
                </c:pt>
                <c:pt idx="2709">
                  <c:v>-75673.120098661864</c:v>
                </c:pt>
                <c:pt idx="2710">
                  <c:v>17117.064343587088</c:v>
                </c:pt>
                <c:pt idx="2711">
                  <c:v>-167192.20528101653</c:v>
                </c:pt>
                <c:pt idx="2712">
                  <c:v>-4094.2559414729185</c:v>
                </c:pt>
                <c:pt idx="2713">
                  <c:v>84962.559618156403</c:v>
                </c:pt>
                <c:pt idx="2714">
                  <c:v>35117.64974038559</c:v>
                </c:pt>
                <c:pt idx="2715">
                  <c:v>53354.167185716389</c:v>
                </c:pt>
                <c:pt idx="2716">
                  <c:v>174857.36896338587</c:v>
                </c:pt>
                <c:pt idx="2717">
                  <c:v>-16396.647862265963</c:v>
                </c:pt>
                <c:pt idx="2718">
                  <c:v>-90408.516039096983</c:v>
                </c:pt>
                <c:pt idx="2719">
                  <c:v>619335.99776144722</c:v>
                </c:pt>
                <c:pt idx="2720">
                  <c:v>-166516.16066853562</c:v>
                </c:pt>
                <c:pt idx="2721">
                  <c:v>105006.32635715592</c:v>
                </c:pt>
                <c:pt idx="2722">
                  <c:v>-6049.5080288494937</c:v>
                </c:pt>
                <c:pt idx="2723">
                  <c:v>119142.45672787365</c:v>
                </c:pt>
                <c:pt idx="2724">
                  <c:v>301901.06886460388</c:v>
                </c:pt>
                <c:pt idx="2725">
                  <c:v>171915.1593711212</c:v>
                </c:pt>
                <c:pt idx="2726">
                  <c:v>-122371.79489830171</c:v>
                </c:pt>
                <c:pt idx="2727">
                  <c:v>-164703.44067201973</c:v>
                </c:pt>
                <c:pt idx="2728">
                  <c:v>70339.3335079971</c:v>
                </c:pt>
                <c:pt idx="2729">
                  <c:v>-16711.013780300622</c:v>
                </c:pt>
                <c:pt idx="2730">
                  <c:v>201883.14969433588</c:v>
                </c:pt>
                <c:pt idx="2731">
                  <c:v>95653.461503194412</c:v>
                </c:pt>
                <c:pt idx="2732">
                  <c:v>96143.958306489512</c:v>
                </c:pt>
                <c:pt idx="2733">
                  <c:v>-224433.39107474394</c:v>
                </c:pt>
                <c:pt idx="2734">
                  <c:v>315314.53794178489</c:v>
                </c:pt>
                <c:pt idx="2735">
                  <c:v>164788.71568791982</c:v>
                </c:pt>
                <c:pt idx="2736">
                  <c:v>27480.022592757596</c:v>
                </c:pt>
                <c:pt idx="2737">
                  <c:v>28778.861282112543</c:v>
                </c:pt>
                <c:pt idx="2738">
                  <c:v>62166.788970038993</c:v>
                </c:pt>
                <c:pt idx="2739">
                  <c:v>-21758.748715884751</c:v>
                </c:pt>
                <c:pt idx="2740">
                  <c:v>-99371.329847055255</c:v>
                </c:pt>
                <c:pt idx="2741">
                  <c:v>141806.44534807221</c:v>
                </c:pt>
                <c:pt idx="2742">
                  <c:v>373084.65097210277</c:v>
                </c:pt>
                <c:pt idx="2743">
                  <c:v>122897.09191208082</c:v>
                </c:pt>
                <c:pt idx="2744">
                  <c:v>152413.75197331881</c:v>
                </c:pt>
                <c:pt idx="2745">
                  <c:v>-36797.15450553433</c:v>
                </c:pt>
                <c:pt idx="2746">
                  <c:v>-314871.21505878295</c:v>
                </c:pt>
                <c:pt idx="2747">
                  <c:v>68183.995205708372</c:v>
                </c:pt>
                <c:pt idx="2748">
                  <c:v>-297757.65722168505</c:v>
                </c:pt>
                <c:pt idx="2749">
                  <c:v>219084.07283187675</c:v>
                </c:pt>
                <c:pt idx="2750">
                  <c:v>-117465.40389545506</c:v>
                </c:pt>
                <c:pt idx="2751">
                  <c:v>-17038.925942475209</c:v>
                </c:pt>
                <c:pt idx="2752">
                  <c:v>-54619.444846096449</c:v>
                </c:pt>
                <c:pt idx="2753">
                  <c:v>-193546.37645276485</c:v>
                </c:pt>
                <c:pt idx="2754">
                  <c:v>-33660.600134878419</c:v>
                </c:pt>
                <c:pt idx="2755">
                  <c:v>38767.840632332664</c:v>
                </c:pt>
                <c:pt idx="2756">
                  <c:v>70789.35700463556</c:v>
                </c:pt>
                <c:pt idx="2757">
                  <c:v>99357.894257081673</c:v>
                </c:pt>
                <c:pt idx="2758">
                  <c:v>-274499.38280247303</c:v>
                </c:pt>
                <c:pt idx="2759">
                  <c:v>-109609.68640672322</c:v>
                </c:pt>
                <c:pt idx="2760">
                  <c:v>11089.927499277168</c:v>
                </c:pt>
                <c:pt idx="2761">
                  <c:v>86326.40888654365</c:v>
                </c:pt>
                <c:pt idx="2762">
                  <c:v>-314120.24913787039</c:v>
                </c:pt>
                <c:pt idx="2763">
                  <c:v>77972.204591134563</c:v>
                </c:pt>
                <c:pt idx="2764">
                  <c:v>-59371.846461202367</c:v>
                </c:pt>
                <c:pt idx="2765">
                  <c:v>147521.57449582889</c:v>
                </c:pt>
                <c:pt idx="2766">
                  <c:v>-225643.68669702578</c:v>
                </c:pt>
                <c:pt idx="2767">
                  <c:v>6125.6370477298042</c:v>
                </c:pt>
                <c:pt idx="2768">
                  <c:v>55176.810263017192</c:v>
                </c:pt>
                <c:pt idx="2769">
                  <c:v>-207741.31147255667</c:v>
                </c:pt>
                <c:pt idx="2770">
                  <c:v>-182232.39017449575</c:v>
                </c:pt>
                <c:pt idx="2771">
                  <c:v>60093.195022062224</c:v>
                </c:pt>
                <c:pt idx="2772">
                  <c:v>-6561.6128091213177</c:v>
                </c:pt>
                <c:pt idx="2773">
                  <c:v>58218.726501729514</c:v>
                </c:pt>
                <c:pt idx="2774">
                  <c:v>114350.33046258177</c:v>
                </c:pt>
                <c:pt idx="2775">
                  <c:v>-166013.0953600643</c:v>
                </c:pt>
                <c:pt idx="2776">
                  <c:v>-39195.604426608828</c:v>
                </c:pt>
                <c:pt idx="2777">
                  <c:v>75819.30387534108</c:v>
                </c:pt>
                <c:pt idx="2778">
                  <c:v>-122170.17115317937</c:v>
                </c:pt>
                <c:pt idx="2779">
                  <c:v>-83831.579547932139</c:v>
                </c:pt>
                <c:pt idx="2780">
                  <c:v>44108.198074727727</c:v>
                </c:pt>
                <c:pt idx="2781">
                  <c:v>-71842.954501945525</c:v>
                </c:pt>
                <c:pt idx="2782">
                  <c:v>-88508.932639420847</c:v>
                </c:pt>
                <c:pt idx="2783">
                  <c:v>-62892.248176147579</c:v>
                </c:pt>
                <c:pt idx="2784">
                  <c:v>188982.04231453571</c:v>
                </c:pt>
                <c:pt idx="2785">
                  <c:v>80058.117651816254</c:v>
                </c:pt>
                <c:pt idx="2786">
                  <c:v>149458.12010269921</c:v>
                </c:pt>
                <c:pt idx="2787">
                  <c:v>-141947.62706723437</c:v>
                </c:pt>
                <c:pt idx="2788">
                  <c:v>-102690.356975395</c:v>
                </c:pt>
                <c:pt idx="2789">
                  <c:v>-187451.87360290042</c:v>
                </c:pt>
                <c:pt idx="2790">
                  <c:v>126957.6911605511</c:v>
                </c:pt>
                <c:pt idx="2791">
                  <c:v>18449.729588446324</c:v>
                </c:pt>
                <c:pt idx="2792">
                  <c:v>111294.78748423647</c:v>
                </c:pt>
                <c:pt idx="2793">
                  <c:v>43724.662263634469</c:v>
                </c:pt>
                <c:pt idx="2794">
                  <c:v>-45856.983512953215</c:v>
                </c:pt>
                <c:pt idx="2795">
                  <c:v>183488.92253838145</c:v>
                </c:pt>
                <c:pt idx="2796">
                  <c:v>30410.361156885396</c:v>
                </c:pt>
                <c:pt idx="2797">
                  <c:v>68504.087580139167</c:v>
                </c:pt>
                <c:pt idx="2798">
                  <c:v>83831.356017386293</c:v>
                </c:pt>
                <c:pt idx="2799">
                  <c:v>115733.86471084687</c:v>
                </c:pt>
                <c:pt idx="2800">
                  <c:v>-88172.967233467032</c:v>
                </c:pt>
                <c:pt idx="2801">
                  <c:v>-96285.010898895678</c:v>
                </c:pt>
                <c:pt idx="2802">
                  <c:v>-33287.047794973885</c:v>
                </c:pt>
                <c:pt idx="2803">
                  <c:v>33282.922788202122</c:v>
                </c:pt>
                <c:pt idx="2804">
                  <c:v>145871.05865796888</c:v>
                </c:pt>
                <c:pt idx="2805">
                  <c:v>97700.079375201938</c:v>
                </c:pt>
                <c:pt idx="2806">
                  <c:v>166412.79654801032</c:v>
                </c:pt>
                <c:pt idx="2807">
                  <c:v>663059.99457713007</c:v>
                </c:pt>
                <c:pt idx="2808">
                  <c:v>601148.78381811455</c:v>
                </c:pt>
                <c:pt idx="2809">
                  <c:v>127055.55836006952</c:v>
                </c:pt>
                <c:pt idx="2810">
                  <c:v>-366885.18910884787</c:v>
                </c:pt>
                <c:pt idx="2811">
                  <c:v>143511.53012284869</c:v>
                </c:pt>
                <c:pt idx="2812">
                  <c:v>57312.386173748993</c:v>
                </c:pt>
                <c:pt idx="2813">
                  <c:v>-60044.671854322311</c:v>
                </c:pt>
                <c:pt idx="2814">
                  <c:v>-142459.37415215152</c:v>
                </c:pt>
                <c:pt idx="2815">
                  <c:v>-89594.156222024118</c:v>
                </c:pt>
                <c:pt idx="2816">
                  <c:v>-93256.804394354345</c:v>
                </c:pt>
                <c:pt idx="2817">
                  <c:v>-91242.52242267679</c:v>
                </c:pt>
                <c:pt idx="2818">
                  <c:v>-115806.11099807196</c:v>
                </c:pt>
                <c:pt idx="2819">
                  <c:v>103930.68750952289</c:v>
                </c:pt>
                <c:pt idx="2820">
                  <c:v>-175359.67055707972</c:v>
                </c:pt>
                <c:pt idx="2821">
                  <c:v>108484.26732324832</c:v>
                </c:pt>
                <c:pt idx="2822">
                  <c:v>37434.877756366972</c:v>
                </c:pt>
                <c:pt idx="2823">
                  <c:v>-308022.68934941292</c:v>
                </c:pt>
                <c:pt idx="2824">
                  <c:v>156476.66695984377</c:v>
                </c:pt>
                <c:pt idx="2825">
                  <c:v>125863.56598714861</c:v>
                </c:pt>
                <c:pt idx="2826">
                  <c:v>-243869.69905935787</c:v>
                </c:pt>
                <c:pt idx="2827">
                  <c:v>105275.35150144156</c:v>
                </c:pt>
                <c:pt idx="2828">
                  <c:v>-15771.632536265999</c:v>
                </c:pt>
                <c:pt idx="2829">
                  <c:v>157346.11299848836</c:v>
                </c:pt>
                <c:pt idx="2830">
                  <c:v>-49111.302198072895</c:v>
                </c:pt>
                <c:pt idx="2831">
                  <c:v>21208.623296086793</c:v>
                </c:pt>
                <c:pt idx="2832">
                  <c:v>-156724.25036121462</c:v>
                </c:pt>
                <c:pt idx="2833">
                  <c:v>87542.957276247966</c:v>
                </c:pt>
                <c:pt idx="2834">
                  <c:v>99525.075711141864</c:v>
                </c:pt>
                <c:pt idx="2835">
                  <c:v>223183.15173569074</c:v>
                </c:pt>
                <c:pt idx="2836">
                  <c:v>152624.77479918819</c:v>
                </c:pt>
                <c:pt idx="2837">
                  <c:v>-151814.69092251884</c:v>
                </c:pt>
                <c:pt idx="2838">
                  <c:v>-235642.41603995662</c:v>
                </c:pt>
                <c:pt idx="2839">
                  <c:v>239115.99837891976</c:v>
                </c:pt>
                <c:pt idx="2840">
                  <c:v>115932.50387918972</c:v>
                </c:pt>
                <c:pt idx="2841">
                  <c:v>-262005.83330799907</c:v>
                </c:pt>
                <c:pt idx="2842">
                  <c:v>45956.073598706629</c:v>
                </c:pt>
                <c:pt idx="2843">
                  <c:v>82441.659062219027</c:v>
                </c:pt>
                <c:pt idx="2844">
                  <c:v>-114505.88484857301</c:v>
                </c:pt>
                <c:pt idx="2845">
                  <c:v>-38449.914442140376</c:v>
                </c:pt>
                <c:pt idx="2846">
                  <c:v>78988.430309124931</c:v>
                </c:pt>
                <c:pt idx="2847">
                  <c:v>-30773.558813353709</c:v>
                </c:pt>
                <c:pt idx="2848">
                  <c:v>-268193.60597051447</c:v>
                </c:pt>
                <c:pt idx="2849">
                  <c:v>-78315.961561835255</c:v>
                </c:pt>
                <c:pt idx="2850">
                  <c:v>-58010.994183114963</c:v>
                </c:pt>
                <c:pt idx="2851">
                  <c:v>-77370.251280564116</c:v>
                </c:pt>
                <c:pt idx="2852">
                  <c:v>-108199.57121397404</c:v>
                </c:pt>
                <c:pt idx="2853">
                  <c:v>-413973.19642733096</c:v>
                </c:pt>
                <c:pt idx="2854">
                  <c:v>68567.15643038135</c:v>
                </c:pt>
                <c:pt idx="2855">
                  <c:v>-49031.460247699346</c:v>
                </c:pt>
                <c:pt idx="2856">
                  <c:v>-252711.58024867321</c:v>
                </c:pt>
                <c:pt idx="2857">
                  <c:v>110049.96166166966</c:v>
                </c:pt>
                <c:pt idx="2858">
                  <c:v>-46492.363087404985</c:v>
                </c:pt>
                <c:pt idx="2859">
                  <c:v>-73705.439126965008</c:v>
                </c:pt>
                <c:pt idx="2860">
                  <c:v>77089.852823682188</c:v>
                </c:pt>
                <c:pt idx="2861">
                  <c:v>-170576.2026844502</c:v>
                </c:pt>
                <c:pt idx="2862">
                  <c:v>-101329.87917998387</c:v>
                </c:pt>
                <c:pt idx="2863">
                  <c:v>121594.32689918007</c:v>
                </c:pt>
                <c:pt idx="2864">
                  <c:v>56665.278506929782</c:v>
                </c:pt>
                <c:pt idx="2865">
                  <c:v>-94546.433428982564</c:v>
                </c:pt>
                <c:pt idx="2866">
                  <c:v>53129.122269900865</c:v>
                </c:pt>
                <c:pt idx="2867">
                  <c:v>-105030.69164803665</c:v>
                </c:pt>
                <c:pt idx="2868">
                  <c:v>-33647.162140709173</c:v>
                </c:pt>
                <c:pt idx="2869">
                  <c:v>119687.24558661703</c:v>
                </c:pt>
                <c:pt idx="2870">
                  <c:v>93164.113753706857</c:v>
                </c:pt>
                <c:pt idx="2871">
                  <c:v>3720.4931040269439</c:v>
                </c:pt>
                <c:pt idx="2872">
                  <c:v>66830.536685403349</c:v>
                </c:pt>
                <c:pt idx="2873">
                  <c:v>-16498.14449463709</c:v>
                </c:pt>
                <c:pt idx="2874">
                  <c:v>204436.81762966691</c:v>
                </c:pt>
                <c:pt idx="2875">
                  <c:v>123647.16144084081</c:v>
                </c:pt>
                <c:pt idx="2876">
                  <c:v>-14733.879335829639</c:v>
                </c:pt>
                <c:pt idx="2877">
                  <c:v>-7093.3812412712141</c:v>
                </c:pt>
                <c:pt idx="2878">
                  <c:v>-1504.7206180290377</c:v>
                </c:pt>
                <c:pt idx="2879">
                  <c:v>29336.289586479805</c:v>
                </c:pt>
                <c:pt idx="2880">
                  <c:v>-128025.68723609607</c:v>
                </c:pt>
                <c:pt idx="2881">
                  <c:v>119251.61322127597</c:v>
                </c:pt>
                <c:pt idx="2882">
                  <c:v>981088.56192547968</c:v>
                </c:pt>
                <c:pt idx="2883">
                  <c:v>1047687.8886185228</c:v>
                </c:pt>
                <c:pt idx="2884">
                  <c:v>547744.71305283369</c:v>
                </c:pt>
                <c:pt idx="2885">
                  <c:v>669894.94154702581</c:v>
                </c:pt>
                <c:pt idx="2886">
                  <c:v>293240.19582504837</c:v>
                </c:pt>
                <c:pt idx="2887">
                  <c:v>167798.69056665408</c:v>
                </c:pt>
                <c:pt idx="2888">
                  <c:v>83745.494138385984</c:v>
                </c:pt>
                <c:pt idx="2889">
                  <c:v>-54109.124132091994</c:v>
                </c:pt>
                <c:pt idx="2890">
                  <c:v>301592.00064314553</c:v>
                </c:pt>
                <c:pt idx="2891">
                  <c:v>338489.35696927086</c:v>
                </c:pt>
                <c:pt idx="2892">
                  <c:v>580145.26600821712</c:v>
                </c:pt>
                <c:pt idx="2893">
                  <c:v>-217702.51666366076</c:v>
                </c:pt>
                <c:pt idx="2894">
                  <c:v>-108529.95898993686</c:v>
                </c:pt>
                <c:pt idx="2895">
                  <c:v>-4965.5923196349759</c:v>
                </c:pt>
                <c:pt idx="2896">
                  <c:v>283909.66840513155</c:v>
                </c:pt>
                <c:pt idx="2897">
                  <c:v>315460.58362706535</c:v>
                </c:pt>
                <c:pt idx="2898">
                  <c:v>80932.104760468705</c:v>
                </c:pt>
                <c:pt idx="2899">
                  <c:v>217051.59603642678</c:v>
                </c:pt>
                <c:pt idx="2900">
                  <c:v>99790.698042907752</c:v>
                </c:pt>
                <c:pt idx="2901">
                  <c:v>75313.839019522071</c:v>
                </c:pt>
                <c:pt idx="2902">
                  <c:v>243454.59619870741</c:v>
                </c:pt>
                <c:pt idx="2903">
                  <c:v>227867.49876138417</c:v>
                </c:pt>
                <c:pt idx="2904">
                  <c:v>-16879.886953527923</c:v>
                </c:pt>
                <c:pt idx="2905">
                  <c:v>121954.96472325706</c:v>
                </c:pt>
                <c:pt idx="2906">
                  <c:v>250234.77894823242</c:v>
                </c:pt>
                <c:pt idx="2907">
                  <c:v>-202510.5685963243</c:v>
                </c:pt>
                <c:pt idx="2908">
                  <c:v>175800.57373786566</c:v>
                </c:pt>
                <c:pt idx="2909">
                  <c:v>184007.73610588146</c:v>
                </c:pt>
                <c:pt idx="2910">
                  <c:v>41694.811351545679</c:v>
                </c:pt>
                <c:pt idx="2911">
                  <c:v>-36680.630553998984</c:v>
                </c:pt>
                <c:pt idx="2912">
                  <c:v>-9579.2635346809402</c:v>
                </c:pt>
                <c:pt idx="2913">
                  <c:v>164584.20241335168</c:v>
                </c:pt>
                <c:pt idx="2914">
                  <c:v>44790.374885064259</c:v>
                </c:pt>
                <c:pt idx="2915">
                  <c:v>69167.455918786116</c:v>
                </c:pt>
                <c:pt idx="2916">
                  <c:v>781.78118505270686</c:v>
                </c:pt>
                <c:pt idx="2917">
                  <c:v>89653.708977842412</c:v>
                </c:pt>
                <c:pt idx="2918">
                  <c:v>28575.468036334554</c:v>
                </c:pt>
                <c:pt idx="2919">
                  <c:v>53584.137142202526</c:v>
                </c:pt>
                <c:pt idx="2920">
                  <c:v>240131.66507849743</c:v>
                </c:pt>
                <c:pt idx="2921">
                  <c:v>-137540.48580352892</c:v>
                </c:pt>
                <c:pt idx="2922">
                  <c:v>58460.134216020524</c:v>
                </c:pt>
                <c:pt idx="2923">
                  <c:v>-112945.12242121773</c:v>
                </c:pt>
                <c:pt idx="2924">
                  <c:v>28307.760273067805</c:v>
                </c:pt>
                <c:pt idx="2925">
                  <c:v>133327.05641408078</c:v>
                </c:pt>
                <c:pt idx="2926">
                  <c:v>-1192461.630988929</c:v>
                </c:pt>
                <c:pt idx="2927">
                  <c:v>-24059.705110677576</c:v>
                </c:pt>
                <c:pt idx="2928">
                  <c:v>-7203.715286534687</c:v>
                </c:pt>
                <c:pt idx="2929">
                  <c:v>177790.62238310382</c:v>
                </c:pt>
                <c:pt idx="2930">
                  <c:v>57303.768420927634</c:v>
                </c:pt>
                <c:pt idx="2931">
                  <c:v>105503.77264590329</c:v>
                </c:pt>
                <c:pt idx="2932">
                  <c:v>-28401.466174714675</c:v>
                </c:pt>
                <c:pt idx="2933">
                  <c:v>-40325.466336752637</c:v>
                </c:pt>
                <c:pt idx="2934">
                  <c:v>-142277.13768826419</c:v>
                </c:pt>
                <c:pt idx="2935">
                  <c:v>-151651.88751370838</c:v>
                </c:pt>
                <c:pt idx="2936">
                  <c:v>-5433.6516561150202</c:v>
                </c:pt>
                <c:pt idx="2937">
                  <c:v>55873.755569212721</c:v>
                </c:pt>
                <c:pt idx="2938">
                  <c:v>-16122.536676708027</c:v>
                </c:pt>
                <c:pt idx="2939">
                  <c:v>-29539.955799414834</c:v>
                </c:pt>
                <c:pt idx="2940">
                  <c:v>-227818.59978073917</c:v>
                </c:pt>
                <c:pt idx="2941">
                  <c:v>-323159.74475067598</c:v>
                </c:pt>
                <c:pt idx="2942">
                  <c:v>32791.657738570007</c:v>
                </c:pt>
                <c:pt idx="2943">
                  <c:v>77252.375793246581</c:v>
                </c:pt>
                <c:pt idx="2944">
                  <c:v>34595.119624783722</c:v>
                </c:pt>
                <c:pt idx="2945">
                  <c:v>-49765.601714293705</c:v>
                </c:pt>
                <c:pt idx="2946">
                  <c:v>-85047.701476430055</c:v>
                </c:pt>
                <c:pt idx="2947">
                  <c:v>-143231.57452057314</c:v>
                </c:pt>
                <c:pt idx="2948">
                  <c:v>92674.518333706306</c:v>
                </c:pt>
                <c:pt idx="2949">
                  <c:v>-58146.751138176129</c:v>
                </c:pt>
                <c:pt idx="2950">
                  <c:v>-101378.19643546554</c:v>
                </c:pt>
                <c:pt idx="2951">
                  <c:v>155879.82571379401</c:v>
                </c:pt>
                <c:pt idx="2952">
                  <c:v>24268.094736076484</c:v>
                </c:pt>
                <c:pt idx="2953">
                  <c:v>-5798.0824734391645</c:v>
                </c:pt>
                <c:pt idx="2954">
                  <c:v>-39503.932285024668</c:v>
                </c:pt>
                <c:pt idx="2955">
                  <c:v>-61227.178055111028</c:v>
                </c:pt>
                <c:pt idx="2956">
                  <c:v>147452.95166235388</c:v>
                </c:pt>
                <c:pt idx="2957">
                  <c:v>32345.232762680505</c:v>
                </c:pt>
                <c:pt idx="2958">
                  <c:v>-6899.9728769369831</c:v>
                </c:pt>
                <c:pt idx="2959">
                  <c:v>-52122.783706936985</c:v>
                </c:pt>
                <c:pt idx="2960">
                  <c:v>222836.45432360432</c:v>
                </c:pt>
                <c:pt idx="2961">
                  <c:v>7053.6231962782913</c:v>
                </c:pt>
                <c:pt idx="2962">
                  <c:v>350080.63251135312</c:v>
                </c:pt>
                <c:pt idx="2963">
                  <c:v>436913.72540007404</c:v>
                </c:pt>
                <c:pt idx="2964">
                  <c:v>295154.6367688122</c:v>
                </c:pt>
                <c:pt idx="2965">
                  <c:v>291489.1911459422</c:v>
                </c:pt>
                <c:pt idx="2966">
                  <c:v>167135.88713914773</c:v>
                </c:pt>
                <c:pt idx="2967">
                  <c:v>112265.62078737828</c:v>
                </c:pt>
                <c:pt idx="2968">
                  <c:v>312759.74442272075</c:v>
                </c:pt>
                <c:pt idx="2969">
                  <c:v>87357.479255521321</c:v>
                </c:pt>
                <c:pt idx="2970">
                  <c:v>407175.33289527555</c:v>
                </c:pt>
                <c:pt idx="2971">
                  <c:v>-13527.640687746927</c:v>
                </c:pt>
                <c:pt idx="2972">
                  <c:v>326329.40422154783</c:v>
                </c:pt>
                <c:pt idx="2973">
                  <c:v>-196502.77693939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25-4F67-8B52-520687F683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779928"/>
        <c:axId val="405907592"/>
      </c:scatterChart>
      <c:valAx>
        <c:axId val="832779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5907592"/>
        <c:crosses val="autoZero"/>
        <c:crossBetween val="midCat"/>
      </c:valAx>
      <c:valAx>
        <c:axId val="405907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2779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Bathrooms Analysis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. of houses vs No.</a:t>
            </a:r>
            <a:r>
              <a:rPr lang="en-US" b="1" baseline="0"/>
              <a:t> of bathroom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throom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athrooms Analysis'!$A$2:$A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B$2:$B$31</c:f>
              <c:numCache>
                <c:formatCode>General</c:formatCode>
                <c:ptCount val="29"/>
                <c:pt idx="0">
                  <c:v>3</c:v>
                </c:pt>
                <c:pt idx="1">
                  <c:v>47</c:v>
                </c:pt>
                <c:pt idx="2">
                  <c:v>2509</c:v>
                </c:pt>
                <c:pt idx="3">
                  <c:v>7</c:v>
                </c:pt>
                <c:pt idx="4">
                  <c:v>968</c:v>
                </c:pt>
                <c:pt idx="5">
                  <c:v>2062</c:v>
                </c:pt>
                <c:pt idx="6">
                  <c:v>1323</c:v>
                </c:pt>
                <c:pt idx="7">
                  <c:v>1378</c:v>
                </c:pt>
                <c:pt idx="8">
                  <c:v>3678</c:v>
                </c:pt>
                <c:pt idx="9">
                  <c:v>831</c:v>
                </c:pt>
                <c:pt idx="10">
                  <c:v>510</c:v>
                </c:pt>
                <c:pt idx="11">
                  <c:v>424</c:v>
                </c:pt>
                <c:pt idx="12">
                  <c:v>504</c:v>
                </c:pt>
                <c:pt idx="13">
                  <c:v>101</c:v>
                </c:pt>
                <c:pt idx="14">
                  <c:v>81</c:v>
                </c:pt>
                <c:pt idx="15">
                  <c:v>56</c:v>
                </c:pt>
                <c:pt idx="16">
                  <c:v>72</c:v>
                </c:pt>
                <c:pt idx="17">
                  <c:v>17</c:v>
                </c:pt>
                <c:pt idx="18">
                  <c:v>15</c:v>
                </c:pt>
                <c:pt idx="19">
                  <c:v>12</c:v>
                </c:pt>
                <c:pt idx="20">
                  <c:v>8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  <c:pt idx="24">
                  <c:v>1</c:v>
                </c:pt>
                <c:pt idx="25">
                  <c:v>2</c:v>
                </c:pt>
                <c:pt idx="26">
                  <c:v>1</c:v>
                </c:pt>
                <c:pt idx="27">
                  <c:v>1</c:v>
                </c:pt>
                <c:pt idx="2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12-4AAA-88CE-AC3471B6A5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3118800"/>
        <c:axId val="633130936"/>
      </c:barChart>
      <c:catAx>
        <c:axId val="633118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30936"/>
        <c:crosses val="autoZero"/>
        <c:auto val="1"/>
        <c:lblAlgn val="ctr"/>
        <c:lblOffset val="100"/>
        <c:noMultiLvlLbl val="0"/>
      </c:catAx>
      <c:valAx>
        <c:axId val="633130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18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Bathrooms Analysis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no. of bathrooms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athrooms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athrooms Analysis'!$P$2:$P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Q$2:$Q$31</c:f>
              <c:numCache>
                <c:formatCode>General</c:formatCode>
                <c:ptCount val="29"/>
                <c:pt idx="0">
                  <c:v>280166.66666666669</c:v>
                </c:pt>
                <c:pt idx="1">
                  <c:v>302156.40425531915</c:v>
                </c:pt>
                <c:pt idx="2">
                  <c:v>339168.39976086089</c:v>
                </c:pt>
                <c:pt idx="3">
                  <c:v>564064.28571428568</c:v>
                </c:pt>
                <c:pt idx="4">
                  <c:v>404592.21280991734</c:v>
                </c:pt>
                <c:pt idx="5">
                  <c:v>451266.33462657616</c:v>
                </c:pt>
                <c:pt idx="6">
                  <c:v>457938.03099017387</c:v>
                </c:pt>
                <c:pt idx="7">
                  <c:v>533343.2714078374</c:v>
                </c:pt>
                <c:pt idx="8">
                  <c:v>551638.51223491027</c:v>
                </c:pt>
                <c:pt idx="9">
                  <c:v>663947.42478941032</c:v>
                </c:pt>
                <c:pt idx="10">
                  <c:v>707063.52549019607</c:v>
                </c:pt>
                <c:pt idx="11">
                  <c:v>954680.99292452831</c:v>
                </c:pt>
                <c:pt idx="12">
                  <c:v>921950.5</c:v>
                </c:pt>
                <c:pt idx="13">
                  <c:v>1133249.3663366337</c:v>
                </c:pt>
                <c:pt idx="14">
                  <c:v>1137396.1358024692</c:v>
                </c:pt>
                <c:pt idx="15">
                  <c:v>1524722.3214285714</c:v>
                </c:pt>
                <c:pt idx="16">
                  <c:v>1374243.8472222222</c:v>
                </c:pt>
                <c:pt idx="17">
                  <c:v>2090529.4117647058</c:v>
                </c:pt>
                <c:pt idx="18">
                  <c:v>1598533.3333333333</c:v>
                </c:pt>
                <c:pt idx="19">
                  <c:v>1781958.3333333333</c:v>
                </c:pt>
                <c:pt idx="20">
                  <c:v>2390625</c:v>
                </c:pt>
                <c:pt idx="21">
                  <c:v>3055000</c:v>
                </c:pt>
                <c:pt idx="22">
                  <c:v>2426666.6666666665</c:v>
                </c:pt>
                <c:pt idx="23">
                  <c:v>3095000</c:v>
                </c:pt>
                <c:pt idx="24">
                  <c:v>2240000</c:v>
                </c:pt>
                <c:pt idx="25">
                  <c:v>2735000</c:v>
                </c:pt>
                <c:pt idx="26">
                  <c:v>450000</c:v>
                </c:pt>
                <c:pt idx="27">
                  <c:v>6890000</c:v>
                </c:pt>
                <c:pt idx="28">
                  <c:v>499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F9-4F3B-91D1-FA6209F02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200528"/>
        <c:axId val="675201840"/>
      </c:lineChart>
      <c:catAx>
        <c:axId val="675200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1840"/>
        <c:crosses val="autoZero"/>
        <c:auto val="1"/>
        <c:lblAlgn val="ctr"/>
        <c:lblOffset val="100"/>
        <c:noMultiLvlLbl val="0"/>
      </c:catAx>
      <c:valAx>
        <c:axId val="67520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0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Vs Living</a:t>
            </a:r>
            <a:r>
              <a:rPr lang="en-US" b="1" baseline="0"/>
              <a:t> Are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E$2:$E$14621</c:f>
              <c:numCache>
                <c:formatCode>General</c:formatCode>
                <c:ptCount val="14620"/>
                <c:pt idx="0">
                  <c:v>3650</c:v>
                </c:pt>
                <c:pt idx="1">
                  <c:v>2920</c:v>
                </c:pt>
                <c:pt idx="2">
                  <c:v>2910</c:v>
                </c:pt>
                <c:pt idx="3">
                  <c:v>3310</c:v>
                </c:pt>
                <c:pt idx="4">
                  <c:v>2710</c:v>
                </c:pt>
                <c:pt idx="5">
                  <c:v>2600</c:v>
                </c:pt>
                <c:pt idx="6">
                  <c:v>3660</c:v>
                </c:pt>
                <c:pt idx="7">
                  <c:v>2240</c:v>
                </c:pt>
                <c:pt idx="8">
                  <c:v>2390</c:v>
                </c:pt>
                <c:pt idx="9">
                  <c:v>2200</c:v>
                </c:pt>
                <c:pt idx="10">
                  <c:v>2820</c:v>
                </c:pt>
                <c:pt idx="11">
                  <c:v>1820</c:v>
                </c:pt>
                <c:pt idx="12">
                  <c:v>1520</c:v>
                </c:pt>
                <c:pt idx="13">
                  <c:v>2710</c:v>
                </c:pt>
                <c:pt idx="14">
                  <c:v>1750</c:v>
                </c:pt>
                <c:pt idx="15">
                  <c:v>2820</c:v>
                </c:pt>
                <c:pt idx="16">
                  <c:v>2730</c:v>
                </c:pt>
                <c:pt idx="17">
                  <c:v>2360</c:v>
                </c:pt>
                <c:pt idx="18">
                  <c:v>2730</c:v>
                </c:pt>
                <c:pt idx="19">
                  <c:v>3240</c:v>
                </c:pt>
                <c:pt idx="20">
                  <c:v>2330</c:v>
                </c:pt>
                <c:pt idx="21">
                  <c:v>3310</c:v>
                </c:pt>
                <c:pt idx="22">
                  <c:v>1940</c:v>
                </c:pt>
                <c:pt idx="23">
                  <c:v>2910</c:v>
                </c:pt>
                <c:pt idx="24">
                  <c:v>2860</c:v>
                </c:pt>
                <c:pt idx="25">
                  <c:v>160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2210</c:v>
                </c:pt>
                <c:pt idx="30">
                  <c:v>1710</c:v>
                </c:pt>
                <c:pt idx="31">
                  <c:v>2680</c:v>
                </c:pt>
                <c:pt idx="32">
                  <c:v>2430</c:v>
                </c:pt>
                <c:pt idx="33">
                  <c:v>1270</c:v>
                </c:pt>
                <c:pt idx="34">
                  <c:v>216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770</c:v>
                </c:pt>
                <c:pt idx="39">
                  <c:v>1450</c:v>
                </c:pt>
                <c:pt idx="40">
                  <c:v>1920</c:v>
                </c:pt>
                <c:pt idx="41">
                  <c:v>2000</c:v>
                </c:pt>
                <c:pt idx="42">
                  <c:v>1570</c:v>
                </c:pt>
                <c:pt idx="43">
                  <c:v>1930</c:v>
                </c:pt>
                <c:pt idx="44">
                  <c:v>1960</c:v>
                </c:pt>
                <c:pt idx="45">
                  <c:v>3630</c:v>
                </c:pt>
                <c:pt idx="46">
                  <c:v>132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630</c:v>
                </c:pt>
                <c:pt idx="58">
                  <c:v>1850</c:v>
                </c:pt>
                <c:pt idx="59">
                  <c:v>2200</c:v>
                </c:pt>
                <c:pt idx="60">
                  <c:v>209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650</c:v>
                </c:pt>
                <c:pt idx="70">
                  <c:v>1010</c:v>
                </c:pt>
                <c:pt idx="71">
                  <c:v>2850</c:v>
                </c:pt>
                <c:pt idx="72">
                  <c:v>2680</c:v>
                </c:pt>
                <c:pt idx="73">
                  <c:v>2280</c:v>
                </c:pt>
                <c:pt idx="74">
                  <c:v>2200</c:v>
                </c:pt>
                <c:pt idx="75">
                  <c:v>2530</c:v>
                </c:pt>
                <c:pt idx="76">
                  <c:v>13540</c:v>
                </c:pt>
                <c:pt idx="77">
                  <c:v>2220</c:v>
                </c:pt>
                <c:pt idx="78">
                  <c:v>4010</c:v>
                </c:pt>
                <c:pt idx="79">
                  <c:v>4340</c:v>
                </c:pt>
                <c:pt idx="80">
                  <c:v>3190</c:v>
                </c:pt>
                <c:pt idx="81">
                  <c:v>1330</c:v>
                </c:pt>
                <c:pt idx="82">
                  <c:v>4420</c:v>
                </c:pt>
                <c:pt idx="83">
                  <c:v>4490</c:v>
                </c:pt>
                <c:pt idx="84">
                  <c:v>3690</c:v>
                </c:pt>
                <c:pt idx="85">
                  <c:v>2600</c:v>
                </c:pt>
                <c:pt idx="86">
                  <c:v>2170</c:v>
                </c:pt>
                <c:pt idx="87">
                  <c:v>3400</c:v>
                </c:pt>
                <c:pt idx="88">
                  <c:v>292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2350</c:v>
                </c:pt>
                <c:pt idx="94">
                  <c:v>21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2800</c:v>
                </c:pt>
                <c:pt idx="101">
                  <c:v>1390</c:v>
                </c:pt>
                <c:pt idx="102">
                  <c:v>2160</c:v>
                </c:pt>
                <c:pt idx="103">
                  <c:v>2440</c:v>
                </c:pt>
                <c:pt idx="104">
                  <c:v>1990</c:v>
                </c:pt>
                <c:pt idx="105">
                  <c:v>1480</c:v>
                </c:pt>
                <c:pt idx="106">
                  <c:v>1800</c:v>
                </c:pt>
                <c:pt idx="107">
                  <c:v>2300</c:v>
                </c:pt>
                <c:pt idx="108">
                  <c:v>1670</c:v>
                </c:pt>
                <c:pt idx="109">
                  <c:v>1880</c:v>
                </c:pt>
                <c:pt idx="110">
                  <c:v>1770</c:v>
                </c:pt>
                <c:pt idx="111">
                  <c:v>2540</c:v>
                </c:pt>
                <c:pt idx="112">
                  <c:v>201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2740</c:v>
                </c:pt>
                <c:pt idx="118">
                  <c:v>1270</c:v>
                </c:pt>
                <c:pt idx="119">
                  <c:v>2550</c:v>
                </c:pt>
                <c:pt idx="120">
                  <c:v>1560</c:v>
                </c:pt>
                <c:pt idx="121">
                  <c:v>1790</c:v>
                </c:pt>
                <c:pt idx="122">
                  <c:v>2070</c:v>
                </c:pt>
                <c:pt idx="123">
                  <c:v>2910</c:v>
                </c:pt>
                <c:pt idx="124">
                  <c:v>3200</c:v>
                </c:pt>
                <c:pt idx="125">
                  <c:v>2010</c:v>
                </c:pt>
                <c:pt idx="126">
                  <c:v>2340</c:v>
                </c:pt>
                <c:pt idx="127">
                  <c:v>3040</c:v>
                </c:pt>
                <c:pt idx="128">
                  <c:v>1480</c:v>
                </c:pt>
                <c:pt idx="129">
                  <c:v>18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1800</c:v>
                </c:pt>
                <c:pt idx="135">
                  <c:v>1410</c:v>
                </c:pt>
                <c:pt idx="136">
                  <c:v>141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3090</c:v>
                </c:pt>
                <c:pt idx="141">
                  <c:v>197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92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205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4490</c:v>
                </c:pt>
                <c:pt idx="162">
                  <c:v>3760</c:v>
                </c:pt>
                <c:pt idx="163">
                  <c:v>3490</c:v>
                </c:pt>
                <c:pt idx="164">
                  <c:v>3370</c:v>
                </c:pt>
                <c:pt idx="165">
                  <c:v>2200</c:v>
                </c:pt>
                <c:pt idx="166">
                  <c:v>2690</c:v>
                </c:pt>
                <c:pt idx="167">
                  <c:v>302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630</c:v>
                </c:pt>
                <c:pt idx="177">
                  <c:v>3480</c:v>
                </c:pt>
                <c:pt idx="178">
                  <c:v>2060</c:v>
                </c:pt>
                <c:pt idx="179">
                  <c:v>2450</c:v>
                </c:pt>
                <c:pt idx="180">
                  <c:v>2150</c:v>
                </c:pt>
                <c:pt idx="181">
                  <c:v>2110</c:v>
                </c:pt>
                <c:pt idx="182">
                  <c:v>2260</c:v>
                </c:pt>
                <c:pt idx="183">
                  <c:v>3569</c:v>
                </c:pt>
                <c:pt idx="184">
                  <c:v>2130</c:v>
                </c:pt>
                <c:pt idx="185">
                  <c:v>31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800</c:v>
                </c:pt>
                <c:pt idx="190">
                  <c:v>2910</c:v>
                </c:pt>
                <c:pt idx="191">
                  <c:v>29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1170</c:v>
                </c:pt>
                <c:pt idx="198">
                  <c:v>2020</c:v>
                </c:pt>
                <c:pt idx="199">
                  <c:v>1420</c:v>
                </c:pt>
                <c:pt idx="200">
                  <c:v>16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970</c:v>
                </c:pt>
                <c:pt idx="205">
                  <c:v>1230</c:v>
                </c:pt>
                <c:pt idx="206">
                  <c:v>2240</c:v>
                </c:pt>
                <c:pt idx="207">
                  <c:v>1100</c:v>
                </c:pt>
                <c:pt idx="208">
                  <c:v>1520</c:v>
                </c:pt>
                <c:pt idx="209">
                  <c:v>2810</c:v>
                </c:pt>
                <c:pt idx="210">
                  <c:v>1840</c:v>
                </c:pt>
                <c:pt idx="211">
                  <c:v>1440</c:v>
                </c:pt>
                <c:pt idx="212">
                  <c:v>1260</c:v>
                </c:pt>
                <c:pt idx="213">
                  <c:v>2890</c:v>
                </c:pt>
                <c:pt idx="214">
                  <c:v>1230</c:v>
                </c:pt>
                <c:pt idx="215">
                  <c:v>1900</c:v>
                </c:pt>
                <c:pt idx="216">
                  <c:v>15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640</c:v>
                </c:pt>
                <c:pt idx="221">
                  <c:v>2680</c:v>
                </c:pt>
                <c:pt idx="222">
                  <c:v>135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1890</c:v>
                </c:pt>
                <c:pt idx="227">
                  <c:v>1510</c:v>
                </c:pt>
                <c:pt idx="228">
                  <c:v>1300</c:v>
                </c:pt>
                <c:pt idx="229">
                  <c:v>1980</c:v>
                </c:pt>
                <c:pt idx="230">
                  <c:v>2000</c:v>
                </c:pt>
                <c:pt idx="231">
                  <c:v>1630</c:v>
                </c:pt>
                <c:pt idx="232">
                  <c:v>1580</c:v>
                </c:pt>
                <c:pt idx="233">
                  <c:v>1650</c:v>
                </c:pt>
                <c:pt idx="234">
                  <c:v>1050</c:v>
                </c:pt>
                <c:pt idx="235">
                  <c:v>1490</c:v>
                </c:pt>
                <c:pt idx="236">
                  <c:v>900</c:v>
                </c:pt>
                <c:pt idx="237">
                  <c:v>1850</c:v>
                </c:pt>
                <c:pt idx="238">
                  <c:v>169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6210</c:v>
                </c:pt>
                <c:pt idx="244">
                  <c:v>4270</c:v>
                </c:pt>
                <c:pt idx="245">
                  <c:v>3560</c:v>
                </c:pt>
                <c:pt idx="246">
                  <c:v>2960</c:v>
                </c:pt>
                <c:pt idx="247">
                  <c:v>4460</c:v>
                </c:pt>
                <c:pt idx="248">
                  <c:v>2310</c:v>
                </c:pt>
                <c:pt idx="249">
                  <c:v>3900</c:v>
                </c:pt>
                <c:pt idx="250">
                  <c:v>1890</c:v>
                </c:pt>
                <c:pt idx="251">
                  <c:v>4130</c:v>
                </c:pt>
                <c:pt idx="252">
                  <c:v>2210</c:v>
                </c:pt>
                <c:pt idx="253">
                  <c:v>2540</c:v>
                </c:pt>
                <c:pt idx="254">
                  <c:v>2410</c:v>
                </c:pt>
                <c:pt idx="255">
                  <c:v>2520</c:v>
                </c:pt>
                <c:pt idx="256">
                  <c:v>2600</c:v>
                </c:pt>
                <c:pt idx="257">
                  <c:v>2650</c:v>
                </c:pt>
                <c:pt idx="258">
                  <c:v>176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270</c:v>
                </c:pt>
                <c:pt idx="263">
                  <c:v>2680</c:v>
                </c:pt>
                <c:pt idx="264">
                  <c:v>2550</c:v>
                </c:pt>
                <c:pt idx="265">
                  <c:v>2030</c:v>
                </c:pt>
                <c:pt idx="266">
                  <c:v>1680</c:v>
                </c:pt>
                <c:pt idx="267">
                  <c:v>2460</c:v>
                </c:pt>
                <c:pt idx="268">
                  <c:v>3830</c:v>
                </c:pt>
                <c:pt idx="269">
                  <c:v>1960</c:v>
                </c:pt>
                <c:pt idx="270">
                  <c:v>2510</c:v>
                </c:pt>
                <c:pt idx="271">
                  <c:v>1650</c:v>
                </c:pt>
                <c:pt idx="272">
                  <c:v>2350</c:v>
                </c:pt>
                <c:pt idx="273">
                  <c:v>412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2280</c:v>
                </c:pt>
                <c:pt idx="278">
                  <c:v>1340</c:v>
                </c:pt>
                <c:pt idx="279">
                  <c:v>1550</c:v>
                </c:pt>
                <c:pt idx="280">
                  <c:v>1170</c:v>
                </c:pt>
                <c:pt idx="281">
                  <c:v>1580</c:v>
                </c:pt>
                <c:pt idx="282">
                  <c:v>2430</c:v>
                </c:pt>
                <c:pt idx="283">
                  <c:v>154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3305</c:v>
                </c:pt>
                <c:pt idx="289">
                  <c:v>16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50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2140</c:v>
                </c:pt>
                <c:pt idx="301">
                  <c:v>1660</c:v>
                </c:pt>
                <c:pt idx="302">
                  <c:v>3000</c:v>
                </c:pt>
                <c:pt idx="303">
                  <c:v>1640</c:v>
                </c:pt>
                <c:pt idx="304">
                  <c:v>1830</c:v>
                </c:pt>
                <c:pt idx="305">
                  <c:v>2410</c:v>
                </c:pt>
                <c:pt idx="306">
                  <c:v>820</c:v>
                </c:pt>
                <c:pt idx="307">
                  <c:v>24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840</c:v>
                </c:pt>
                <c:pt idx="316">
                  <c:v>207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1500</c:v>
                </c:pt>
                <c:pt idx="322">
                  <c:v>2060</c:v>
                </c:pt>
                <c:pt idx="323">
                  <c:v>1250</c:v>
                </c:pt>
                <c:pt idx="324">
                  <c:v>110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260</c:v>
                </c:pt>
                <c:pt idx="329">
                  <c:v>1410</c:v>
                </c:pt>
                <c:pt idx="330">
                  <c:v>1920</c:v>
                </c:pt>
                <c:pt idx="331">
                  <c:v>164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2430</c:v>
                </c:pt>
                <c:pt idx="338">
                  <c:v>2800</c:v>
                </c:pt>
                <c:pt idx="339">
                  <c:v>3820</c:v>
                </c:pt>
                <c:pt idx="340">
                  <c:v>2920</c:v>
                </c:pt>
                <c:pt idx="341">
                  <c:v>3410</c:v>
                </c:pt>
                <c:pt idx="342">
                  <c:v>2015</c:v>
                </c:pt>
                <c:pt idx="343">
                  <c:v>3160</c:v>
                </c:pt>
                <c:pt idx="344">
                  <c:v>2640</c:v>
                </c:pt>
                <c:pt idx="345">
                  <c:v>2920</c:v>
                </c:pt>
                <c:pt idx="346">
                  <c:v>1910</c:v>
                </c:pt>
                <c:pt idx="347">
                  <c:v>3040</c:v>
                </c:pt>
                <c:pt idx="348">
                  <c:v>3010</c:v>
                </c:pt>
                <c:pt idx="349">
                  <c:v>248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250</c:v>
                </c:pt>
                <c:pt idx="354">
                  <c:v>1320</c:v>
                </c:pt>
                <c:pt idx="355">
                  <c:v>2060</c:v>
                </c:pt>
                <c:pt idx="356">
                  <c:v>1230</c:v>
                </c:pt>
                <c:pt idx="357">
                  <c:v>154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360</c:v>
                </c:pt>
                <c:pt idx="363">
                  <c:v>1780</c:v>
                </c:pt>
                <c:pt idx="364">
                  <c:v>2820</c:v>
                </c:pt>
                <c:pt idx="365">
                  <c:v>1840</c:v>
                </c:pt>
                <c:pt idx="366">
                  <c:v>2550</c:v>
                </c:pt>
                <c:pt idx="367">
                  <c:v>2280</c:v>
                </c:pt>
                <c:pt idx="368">
                  <c:v>1670</c:v>
                </c:pt>
                <c:pt idx="369">
                  <c:v>1980</c:v>
                </c:pt>
                <c:pt idx="370">
                  <c:v>228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111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540</c:v>
                </c:pt>
                <c:pt idx="383">
                  <c:v>1020</c:v>
                </c:pt>
                <c:pt idx="384">
                  <c:v>2090</c:v>
                </c:pt>
                <c:pt idx="385">
                  <c:v>1960</c:v>
                </c:pt>
                <c:pt idx="386">
                  <c:v>1890</c:v>
                </c:pt>
                <c:pt idx="387">
                  <c:v>3206</c:v>
                </c:pt>
                <c:pt idx="388">
                  <c:v>960</c:v>
                </c:pt>
                <c:pt idx="389">
                  <c:v>2250</c:v>
                </c:pt>
                <c:pt idx="390">
                  <c:v>1590</c:v>
                </c:pt>
                <c:pt idx="391">
                  <c:v>2460</c:v>
                </c:pt>
                <c:pt idx="392">
                  <c:v>224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2200</c:v>
                </c:pt>
                <c:pt idx="399">
                  <c:v>1920</c:v>
                </c:pt>
                <c:pt idx="400">
                  <c:v>1810</c:v>
                </c:pt>
                <c:pt idx="401">
                  <c:v>1940</c:v>
                </c:pt>
                <c:pt idx="402">
                  <c:v>2020</c:v>
                </c:pt>
                <c:pt idx="403">
                  <c:v>2130</c:v>
                </c:pt>
                <c:pt idx="404">
                  <c:v>1730</c:v>
                </c:pt>
                <c:pt idx="405">
                  <c:v>1390</c:v>
                </c:pt>
                <c:pt idx="406">
                  <c:v>1260</c:v>
                </c:pt>
                <c:pt idx="407">
                  <c:v>1270</c:v>
                </c:pt>
                <c:pt idx="408">
                  <c:v>950</c:v>
                </c:pt>
                <c:pt idx="409">
                  <c:v>1390</c:v>
                </c:pt>
                <c:pt idx="410">
                  <c:v>1190</c:v>
                </c:pt>
                <c:pt idx="411">
                  <c:v>2000</c:v>
                </c:pt>
                <c:pt idx="412">
                  <c:v>210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7270</c:v>
                </c:pt>
                <c:pt idx="419">
                  <c:v>5190</c:v>
                </c:pt>
                <c:pt idx="420">
                  <c:v>3720</c:v>
                </c:pt>
                <c:pt idx="421">
                  <c:v>586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3810</c:v>
                </c:pt>
                <c:pt idx="426">
                  <c:v>3780</c:v>
                </c:pt>
                <c:pt idx="427">
                  <c:v>3540</c:v>
                </c:pt>
                <c:pt idx="428">
                  <c:v>2830</c:v>
                </c:pt>
                <c:pt idx="429">
                  <c:v>2730</c:v>
                </c:pt>
                <c:pt idx="430">
                  <c:v>2790</c:v>
                </c:pt>
                <c:pt idx="431">
                  <c:v>2950</c:v>
                </c:pt>
                <c:pt idx="432">
                  <c:v>3100</c:v>
                </c:pt>
                <c:pt idx="433">
                  <c:v>2200</c:v>
                </c:pt>
                <c:pt idx="434">
                  <c:v>248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66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2000</c:v>
                </c:pt>
                <c:pt idx="445">
                  <c:v>1300</c:v>
                </c:pt>
                <c:pt idx="446">
                  <c:v>348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750</c:v>
                </c:pt>
                <c:pt idx="451">
                  <c:v>184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750</c:v>
                </c:pt>
                <c:pt idx="456">
                  <c:v>1650</c:v>
                </c:pt>
                <c:pt idx="457">
                  <c:v>1150</c:v>
                </c:pt>
                <c:pt idx="458">
                  <c:v>21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445</c:v>
                </c:pt>
                <c:pt idx="463">
                  <c:v>1410</c:v>
                </c:pt>
                <c:pt idx="464">
                  <c:v>1340</c:v>
                </c:pt>
                <c:pt idx="465">
                  <c:v>142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998</c:v>
                </c:pt>
                <c:pt idx="472">
                  <c:v>1970</c:v>
                </c:pt>
                <c:pt idx="473">
                  <c:v>2310</c:v>
                </c:pt>
                <c:pt idx="474">
                  <c:v>2320</c:v>
                </c:pt>
                <c:pt idx="475">
                  <c:v>1930</c:v>
                </c:pt>
                <c:pt idx="476">
                  <c:v>2130</c:v>
                </c:pt>
                <c:pt idx="477">
                  <c:v>1060</c:v>
                </c:pt>
                <c:pt idx="478">
                  <c:v>2000</c:v>
                </c:pt>
                <c:pt idx="479">
                  <c:v>1390</c:v>
                </c:pt>
                <c:pt idx="480">
                  <c:v>219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920</c:v>
                </c:pt>
                <c:pt idx="485">
                  <c:v>14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103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2520</c:v>
                </c:pt>
                <c:pt idx="499">
                  <c:v>3060</c:v>
                </c:pt>
                <c:pt idx="500">
                  <c:v>1350</c:v>
                </c:pt>
                <c:pt idx="501">
                  <c:v>2130</c:v>
                </c:pt>
                <c:pt idx="502">
                  <c:v>1940</c:v>
                </c:pt>
                <c:pt idx="503">
                  <c:v>2160</c:v>
                </c:pt>
                <c:pt idx="504">
                  <c:v>1370</c:v>
                </c:pt>
                <c:pt idx="505">
                  <c:v>3650</c:v>
                </c:pt>
                <c:pt idx="506">
                  <c:v>3380</c:v>
                </c:pt>
                <c:pt idx="507">
                  <c:v>3460</c:v>
                </c:pt>
                <c:pt idx="508">
                  <c:v>2330</c:v>
                </c:pt>
                <c:pt idx="509">
                  <c:v>3490</c:v>
                </c:pt>
                <c:pt idx="510">
                  <c:v>5420</c:v>
                </c:pt>
                <c:pt idx="511">
                  <c:v>3070</c:v>
                </c:pt>
                <c:pt idx="512">
                  <c:v>1560</c:v>
                </c:pt>
                <c:pt idx="513">
                  <c:v>3720</c:v>
                </c:pt>
                <c:pt idx="514">
                  <c:v>3280</c:v>
                </c:pt>
                <c:pt idx="515">
                  <c:v>3270</c:v>
                </c:pt>
                <c:pt idx="516">
                  <c:v>2920</c:v>
                </c:pt>
                <c:pt idx="517">
                  <c:v>4530</c:v>
                </c:pt>
                <c:pt idx="518">
                  <c:v>3290</c:v>
                </c:pt>
                <c:pt idx="519">
                  <c:v>2980</c:v>
                </c:pt>
                <c:pt idx="520">
                  <c:v>3300</c:v>
                </c:pt>
                <c:pt idx="521">
                  <c:v>2700</c:v>
                </c:pt>
                <c:pt idx="522">
                  <c:v>4700</c:v>
                </c:pt>
                <c:pt idx="523">
                  <c:v>2830</c:v>
                </c:pt>
                <c:pt idx="524">
                  <c:v>2170</c:v>
                </c:pt>
                <c:pt idx="525">
                  <c:v>2350</c:v>
                </c:pt>
                <c:pt idx="526">
                  <c:v>2350</c:v>
                </c:pt>
                <c:pt idx="527">
                  <c:v>2600</c:v>
                </c:pt>
                <c:pt idx="528">
                  <c:v>4630</c:v>
                </c:pt>
                <c:pt idx="529">
                  <c:v>3680</c:v>
                </c:pt>
                <c:pt idx="530">
                  <c:v>1720</c:v>
                </c:pt>
                <c:pt idx="531">
                  <c:v>3110</c:v>
                </c:pt>
                <c:pt idx="532">
                  <c:v>2980</c:v>
                </c:pt>
                <c:pt idx="533">
                  <c:v>2620</c:v>
                </c:pt>
                <c:pt idx="534">
                  <c:v>2760</c:v>
                </c:pt>
                <c:pt idx="535">
                  <c:v>2670</c:v>
                </c:pt>
                <c:pt idx="536">
                  <c:v>2400</c:v>
                </c:pt>
                <c:pt idx="537">
                  <c:v>255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620</c:v>
                </c:pt>
                <c:pt idx="542">
                  <c:v>2040</c:v>
                </c:pt>
                <c:pt idx="543">
                  <c:v>2110</c:v>
                </c:pt>
                <c:pt idx="544">
                  <c:v>2120</c:v>
                </c:pt>
                <c:pt idx="545">
                  <c:v>2560</c:v>
                </c:pt>
                <c:pt idx="546">
                  <c:v>2540</c:v>
                </c:pt>
                <c:pt idx="547">
                  <c:v>1800</c:v>
                </c:pt>
                <c:pt idx="548">
                  <c:v>1940</c:v>
                </c:pt>
                <c:pt idx="549">
                  <c:v>2780</c:v>
                </c:pt>
                <c:pt idx="550">
                  <c:v>1290</c:v>
                </c:pt>
                <c:pt idx="551">
                  <c:v>980</c:v>
                </c:pt>
                <c:pt idx="552">
                  <c:v>1230</c:v>
                </c:pt>
                <c:pt idx="553">
                  <c:v>2020</c:v>
                </c:pt>
                <c:pt idx="554">
                  <c:v>2010</c:v>
                </c:pt>
                <c:pt idx="555">
                  <c:v>177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2480</c:v>
                </c:pt>
                <c:pt idx="560">
                  <c:v>980</c:v>
                </c:pt>
                <c:pt idx="561">
                  <c:v>1280</c:v>
                </c:pt>
                <c:pt idx="562">
                  <c:v>173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2100</c:v>
                </c:pt>
                <c:pt idx="569">
                  <c:v>1440</c:v>
                </c:pt>
                <c:pt idx="570">
                  <c:v>2180</c:v>
                </c:pt>
                <c:pt idx="571">
                  <c:v>830</c:v>
                </c:pt>
                <c:pt idx="572">
                  <c:v>1360</c:v>
                </c:pt>
                <c:pt idx="573">
                  <c:v>1830</c:v>
                </c:pt>
                <c:pt idx="574">
                  <c:v>1290</c:v>
                </c:pt>
                <c:pt idx="575">
                  <c:v>122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104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5300</c:v>
                </c:pt>
                <c:pt idx="586">
                  <c:v>4430</c:v>
                </c:pt>
                <c:pt idx="587">
                  <c:v>5030</c:v>
                </c:pt>
                <c:pt idx="588">
                  <c:v>3120</c:v>
                </c:pt>
                <c:pt idx="589">
                  <c:v>4860</c:v>
                </c:pt>
                <c:pt idx="590">
                  <c:v>3370</c:v>
                </c:pt>
                <c:pt idx="591">
                  <c:v>3530</c:v>
                </c:pt>
                <c:pt idx="592">
                  <c:v>2740</c:v>
                </c:pt>
                <c:pt idx="593">
                  <c:v>4400</c:v>
                </c:pt>
                <c:pt idx="594">
                  <c:v>3490</c:v>
                </c:pt>
                <c:pt idx="595">
                  <c:v>3520</c:v>
                </c:pt>
                <c:pt idx="596">
                  <c:v>3560</c:v>
                </c:pt>
                <c:pt idx="597">
                  <c:v>3150</c:v>
                </c:pt>
                <c:pt idx="598">
                  <c:v>2890</c:v>
                </c:pt>
                <c:pt idx="599">
                  <c:v>2340</c:v>
                </c:pt>
                <c:pt idx="600">
                  <c:v>3610</c:v>
                </c:pt>
                <c:pt idx="601">
                  <c:v>1780</c:v>
                </c:pt>
                <c:pt idx="602">
                  <c:v>3190</c:v>
                </c:pt>
                <c:pt idx="603">
                  <c:v>1310</c:v>
                </c:pt>
                <c:pt idx="604">
                  <c:v>2030</c:v>
                </c:pt>
                <c:pt idx="605">
                  <c:v>3000</c:v>
                </c:pt>
                <c:pt idx="606">
                  <c:v>3410</c:v>
                </c:pt>
                <c:pt idx="607">
                  <c:v>194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950</c:v>
                </c:pt>
                <c:pt idx="613">
                  <c:v>2260</c:v>
                </c:pt>
                <c:pt idx="614">
                  <c:v>1810</c:v>
                </c:pt>
                <c:pt idx="615">
                  <c:v>1710</c:v>
                </c:pt>
                <c:pt idx="616">
                  <c:v>1680</c:v>
                </c:pt>
                <c:pt idx="617">
                  <c:v>2710</c:v>
                </c:pt>
                <c:pt idx="618">
                  <c:v>2090</c:v>
                </c:pt>
                <c:pt idx="619">
                  <c:v>2290</c:v>
                </c:pt>
                <c:pt idx="620">
                  <c:v>1580</c:v>
                </c:pt>
                <c:pt idx="621">
                  <c:v>1530</c:v>
                </c:pt>
                <c:pt idx="622">
                  <c:v>1440</c:v>
                </c:pt>
                <c:pt idx="623">
                  <c:v>225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876</c:v>
                </c:pt>
                <c:pt idx="629">
                  <c:v>158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3830</c:v>
                </c:pt>
                <c:pt idx="634">
                  <c:v>3740</c:v>
                </c:pt>
                <c:pt idx="635">
                  <c:v>1270</c:v>
                </c:pt>
                <c:pt idx="636">
                  <c:v>3400</c:v>
                </c:pt>
                <c:pt idx="637">
                  <c:v>2350</c:v>
                </c:pt>
                <c:pt idx="638">
                  <c:v>3360</c:v>
                </c:pt>
                <c:pt idx="639">
                  <c:v>1250</c:v>
                </c:pt>
                <c:pt idx="640">
                  <c:v>2450</c:v>
                </c:pt>
                <c:pt idx="641">
                  <c:v>1770</c:v>
                </c:pt>
                <c:pt idx="642">
                  <c:v>2140</c:v>
                </c:pt>
                <c:pt idx="643">
                  <c:v>1960</c:v>
                </c:pt>
                <c:pt idx="644">
                  <c:v>1410</c:v>
                </c:pt>
                <c:pt idx="645">
                  <c:v>2180</c:v>
                </c:pt>
                <c:pt idx="646">
                  <c:v>1480</c:v>
                </c:pt>
                <c:pt idx="647">
                  <c:v>1190</c:v>
                </c:pt>
                <c:pt idx="648">
                  <c:v>3001</c:v>
                </c:pt>
                <c:pt idx="649">
                  <c:v>165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145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490</c:v>
                </c:pt>
                <c:pt idx="659">
                  <c:v>1090</c:v>
                </c:pt>
                <c:pt idx="660">
                  <c:v>2180</c:v>
                </c:pt>
                <c:pt idx="661">
                  <c:v>2510</c:v>
                </c:pt>
                <c:pt idx="662">
                  <c:v>20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660</c:v>
                </c:pt>
                <c:pt idx="669">
                  <c:v>910</c:v>
                </c:pt>
                <c:pt idx="670">
                  <c:v>790</c:v>
                </c:pt>
                <c:pt idx="671">
                  <c:v>3260</c:v>
                </c:pt>
                <c:pt idx="672">
                  <c:v>2550</c:v>
                </c:pt>
                <c:pt idx="673">
                  <c:v>49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5774</c:v>
                </c:pt>
                <c:pt idx="686">
                  <c:v>3430</c:v>
                </c:pt>
                <c:pt idx="687">
                  <c:v>2700</c:v>
                </c:pt>
                <c:pt idx="688">
                  <c:v>2060</c:v>
                </c:pt>
                <c:pt idx="689">
                  <c:v>3200</c:v>
                </c:pt>
                <c:pt idx="690">
                  <c:v>236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2540</c:v>
                </c:pt>
                <c:pt idx="695">
                  <c:v>22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2000</c:v>
                </c:pt>
                <c:pt idx="700">
                  <c:v>2090</c:v>
                </c:pt>
                <c:pt idx="701">
                  <c:v>2370</c:v>
                </c:pt>
                <c:pt idx="702">
                  <c:v>1900</c:v>
                </c:pt>
                <c:pt idx="703">
                  <c:v>14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2170</c:v>
                </c:pt>
                <c:pt idx="708">
                  <c:v>2090</c:v>
                </c:pt>
                <c:pt idx="709">
                  <c:v>2270</c:v>
                </c:pt>
                <c:pt idx="710">
                  <c:v>1850</c:v>
                </c:pt>
                <c:pt idx="711">
                  <c:v>2150</c:v>
                </c:pt>
                <c:pt idx="712">
                  <c:v>2310</c:v>
                </c:pt>
                <c:pt idx="713">
                  <c:v>16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980</c:v>
                </c:pt>
                <c:pt idx="719">
                  <c:v>830</c:v>
                </c:pt>
                <c:pt idx="720">
                  <c:v>1620</c:v>
                </c:pt>
                <c:pt idx="721">
                  <c:v>1690</c:v>
                </c:pt>
                <c:pt idx="722">
                  <c:v>1290</c:v>
                </c:pt>
                <c:pt idx="723">
                  <c:v>2010</c:v>
                </c:pt>
                <c:pt idx="724">
                  <c:v>2100</c:v>
                </c:pt>
                <c:pt idx="725">
                  <c:v>2257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7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780</c:v>
                </c:pt>
                <c:pt idx="742">
                  <c:v>1570</c:v>
                </c:pt>
                <c:pt idx="743">
                  <c:v>1850</c:v>
                </c:pt>
                <c:pt idx="744">
                  <c:v>2230</c:v>
                </c:pt>
                <c:pt idx="745">
                  <c:v>163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3740</c:v>
                </c:pt>
                <c:pt idx="756">
                  <c:v>3920</c:v>
                </c:pt>
                <c:pt idx="757">
                  <c:v>3950</c:v>
                </c:pt>
                <c:pt idx="758">
                  <c:v>2930</c:v>
                </c:pt>
                <c:pt idx="759">
                  <c:v>1230</c:v>
                </c:pt>
                <c:pt idx="760">
                  <c:v>3930</c:v>
                </c:pt>
                <c:pt idx="761">
                  <c:v>3030</c:v>
                </c:pt>
                <c:pt idx="762">
                  <c:v>3310</c:v>
                </c:pt>
                <c:pt idx="763">
                  <c:v>1790</c:v>
                </c:pt>
                <c:pt idx="764">
                  <c:v>358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4560</c:v>
                </c:pt>
                <c:pt idx="770">
                  <c:v>2740</c:v>
                </c:pt>
                <c:pt idx="771">
                  <c:v>256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2550</c:v>
                </c:pt>
                <c:pt idx="777">
                  <c:v>2360</c:v>
                </c:pt>
                <c:pt idx="778">
                  <c:v>1490</c:v>
                </c:pt>
                <c:pt idx="779">
                  <c:v>302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2050</c:v>
                </c:pt>
                <c:pt idx="785">
                  <c:v>2870</c:v>
                </c:pt>
                <c:pt idx="786">
                  <c:v>1660</c:v>
                </c:pt>
                <c:pt idx="787">
                  <c:v>1260</c:v>
                </c:pt>
                <c:pt idx="788">
                  <c:v>1410</c:v>
                </c:pt>
                <c:pt idx="789">
                  <c:v>1870</c:v>
                </c:pt>
                <c:pt idx="790">
                  <c:v>1320</c:v>
                </c:pt>
                <c:pt idx="791">
                  <c:v>1510</c:v>
                </c:pt>
                <c:pt idx="792">
                  <c:v>188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890</c:v>
                </c:pt>
                <c:pt idx="801">
                  <c:v>2710</c:v>
                </c:pt>
                <c:pt idx="802">
                  <c:v>168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2290</c:v>
                </c:pt>
                <c:pt idx="807">
                  <c:v>1180</c:v>
                </c:pt>
                <c:pt idx="808">
                  <c:v>196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490</c:v>
                </c:pt>
                <c:pt idx="813">
                  <c:v>202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650</c:v>
                </c:pt>
                <c:pt idx="823">
                  <c:v>1230</c:v>
                </c:pt>
                <c:pt idx="824">
                  <c:v>1490</c:v>
                </c:pt>
                <c:pt idx="825">
                  <c:v>1400</c:v>
                </c:pt>
                <c:pt idx="826">
                  <c:v>140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6490</c:v>
                </c:pt>
                <c:pt idx="835">
                  <c:v>5520</c:v>
                </c:pt>
                <c:pt idx="836">
                  <c:v>2220</c:v>
                </c:pt>
                <c:pt idx="837">
                  <c:v>3280</c:v>
                </c:pt>
                <c:pt idx="838">
                  <c:v>3360</c:v>
                </c:pt>
                <c:pt idx="839">
                  <c:v>3120</c:v>
                </c:pt>
                <c:pt idx="840">
                  <c:v>218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2050</c:v>
                </c:pt>
                <c:pt idx="845">
                  <c:v>202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72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31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560</c:v>
                </c:pt>
                <c:pt idx="865">
                  <c:v>227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215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1180</c:v>
                </c:pt>
                <c:pt idx="875">
                  <c:v>1860</c:v>
                </c:pt>
                <c:pt idx="876">
                  <c:v>1410</c:v>
                </c:pt>
                <c:pt idx="877">
                  <c:v>1100</c:v>
                </c:pt>
                <c:pt idx="878">
                  <c:v>2790</c:v>
                </c:pt>
                <c:pt idx="879">
                  <c:v>137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1260</c:v>
                </c:pt>
                <c:pt idx="885">
                  <c:v>1480</c:v>
                </c:pt>
                <c:pt idx="886">
                  <c:v>1250</c:v>
                </c:pt>
                <c:pt idx="887">
                  <c:v>1170</c:v>
                </c:pt>
                <c:pt idx="888">
                  <c:v>1760</c:v>
                </c:pt>
                <c:pt idx="889">
                  <c:v>2340</c:v>
                </c:pt>
                <c:pt idx="890">
                  <c:v>20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1900</c:v>
                </c:pt>
                <c:pt idx="897">
                  <c:v>1440</c:v>
                </c:pt>
                <c:pt idx="898">
                  <c:v>1850</c:v>
                </c:pt>
                <c:pt idx="899">
                  <c:v>870</c:v>
                </c:pt>
                <c:pt idx="900">
                  <c:v>1530</c:v>
                </c:pt>
                <c:pt idx="901">
                  <c:v>1460</c:v>
                </c:pt>
                <c:pt idx="902">
                  <c:v>1860</c:v>
                </c:pt>
                <c:pt idx="903">
                  <c:v>1020</c:v>
                </c:pt>
                <c:pt idx="904">
                  <c:v>1730</c:v>
                </c:pt>
                <c:pt idx="905">
                  <c:v>1000</c:v>
                </c:pt>
                <c:pt idx="906">
                  <c:v>1010</c:v>
                </c:pt>
                <c:pt idx="907">
                  <c:v>1700</c:v>
                </c:pt>
                <c:pt idx="908">
                  <c:v>1940</c:v>
                </c:pt>
                <c:pt idx="909">
                  <c:v>2060</c:v>
                </c:pt>
                <c:pt idx="910">
                  <c:v>2130</c:v>
                </c:pt>
                <c:pt idx="911">
                  <c:v>1360</c:v>
                </c:pt>
                <c:pt idx="912">
                  <c:v>2480</c:v>
                </c:pt>
                <c:pt idx="913">
                  <c:v>1410</c:v>
                </c:pt>
                <c:pt idx="914">
                  <c:v>1970</c:v>
                </c:pt>
                <c:pt idx="915">
                  <c:v>5340</c:v>
                </c:pt>
                <c:pt idx="916">
                  <c:v>5010</c:v>
                </c:pt>
                <c:pt idx="917">
                  <c:v>3410</c:v>
                </c:pt>
                <c:pt idx="918">
                  <c:v>3190</c:v>
                </c:pt>
                <c:pt idx="919">
                  <c:v>2240</c:v>
                </c:pt>
                <c:pt idx="920">
                  <c:v>2430</c:v>
                </c:pt>
                <c:pt idx="921">
                  <c:v>2200</c:v>
                </c:pt>
                <c:pt idx="922">
                  <c:v>2730</c:v>
                </c:pt>
                <c:pt idx="923">
                  <c:v>41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3370</c:v>
                </c:pt>
                <c:pt idx="928">
                  <c:v>2660</c:v>
                </c:pt>
                <c:pt idx="929">
                  <c:v>3430</c:v>
                </c:pt>
                <c:pt idx="930">
                  <c:v>201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2030</c:v>
                </c:pt>
                <c:pt idx="937">
                  <c:v>2500</c:v>
                </c:pt>
                <c:pt idx="938">
                  <c:v>2030</c:v>
                </c:pt>
                <c:pt idx="939">
                  <c:v>2110</c:v>
                </c:pt>
                <c:pt idx="940">
                  <c:v>1660</c:v>
                </c:pt>
                <c:pt idx="941">
                  <c:v>2320</c:v>
                </c:pt>
                <c:pt idx="942">
                  <c:v>2420</c:v>
                </c:pt>
                <c:pt idx="943">
                  <c:v>1890</c:v>
                </c:pt>
                <c:pt idx="944">
                  <c:v>1680</c:v>
                </c:pt>
                <c:pt idx="945">
                  <c:v>1690</c:v>
                </c:pt>
                <c:pt idx="946">
                  <c:v>1500</c:v>
                </c:pt>
                <c:pt idx="947">
                  <c:v>1260</c:v>
                </c:pt>
                <c:pt idx="948">
                  <c:v>2200</c:v>
                </c:pt>
                <c:pt idx="949">
                  <c:v>1450</c:v>
                </c:pt>
                <c:pt idx="950">
                  <c:v>3370</c:v>
                </c:pt>
                <c:pt idx="951">
                  <c:v>1350</c:v>
                </c:pt>
                <c:pt idx="952">
                  <c:v>1490</c:v>
                </c:pt>
                <c:pt idx="953">
                  <c:v>3060</c:v>
                </c:pt>
                <c:pt idx="954">
                  <c:v>1630</c:v>
                </c:pt>
                <c:pt idx="955">
                  <c:v>1710</c:v>
                </c:pt>
                <c:pt idx="956">
                  <c:v>1250</c:v>
                </c:pt>
                <c:pt idx="957">
                  <c:v>1060</c:v>
                </c:pt>
                <c:pt idx="958">
                  <c:v>219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690</c:v>
                </c:pt>
                <c:pt idx="967">
                  <c:v>1670</c:v>
                </c:pt>
                <c:pt idx="968">
                  <c:v>1660</c:v>
                </c:pt>
                <c:pt idx="969">
                  <c:v>700</c:v>
                </c:pt>
                <c:pt idx="970">
                  <c:v>207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2310</c:v>
                </c:pt>
                <c:pt idx="977">
                  <c:v>1370</c:v>
                </c:pt>
                <c:pt idx="978">
                  <c:v>1610</c:v>
                </c:pt>
                <c:pt idx="979">
                  <c:v>2100</c:v>
                </c:pt>
                <c:pt idx="980">
                  <c:v>2170</c:v>
                </c:pt>
                <c:pt idx="981">
                  <c:v>1700</c:v>
                </c:pt>
                <c:pt idx="982">
                  <c:v>2120</c:v>
                </c:pt>
                <c:pt idx="983">
                  <c:v>208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31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4460</c:v>
                </c:pt>
                <c:pt idx="999">
                  <c:v>3300</c:v>
                </c:pt>
                <c:pt idx="1000">
                  <c:v>3400</c:v>
                </c:pt>
                <c:pt idx="1001">
                  <c:v>4380</c:v>
                </c:pt>
                <c:pt idx="1002">
                  <c:v>2850</c:v>
                </c:pt>
                <c:pt idx="1003">
                  <c:v>4560</c:v>
                </c:pt>
                <c:pt idx="1004">
                  <c:v>2880</c:v>
                </c:pt>
                <c:pt idx="1005">
                  <c:v>2390</c:v>
                </c:pt>
                <c:pt idx="1006">
                  <c:v>2620</c:v>
                </c:pt>
                <c:pt idx="1007">
                  <c:v>3120</c:v>
                </c:pt>
                <c:pt idx="1008">
                  <c:v>2260</c:v>
                </c:pt>
                <c:pt idx="1009">
                  <c:v>3500</c:v>
                </c:pt>
                <c:pt idx="1010">
                  <c:v>3160</c:v>
                </c:pt>
                <c:pt idx="1011">
                  <c:v>1570</c:v>
                </c:pt>
                <c:pt idx="1012">
                  <c:v>3070</c:v>
                </c:pt>
                <c:pt idx="1013">
                  <c:v>1640</c:v>
                </c:pt>
                <c:pt idx="1014">
                  <c:v>2560</c:v>
                </c:pt>
                <c:pt idx="1015">
                  <c:v>2450</c:v>
                </c:pt>
                <c:pt idx="1016">
                  <c:v>2150</c:v>
                </c:pt>
                <c:pt idx="1017">
                  <c:v>2770</c:v>
                </c:pt>
                <c:pt idx="1018">
                  <c:v>3230</c:v>
                </c:pt>
                <c:pt idx="1019">
                  <c:v>179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2820</c:v>
                </c:pt>
                <c:pt idx="1029">
                  <c:v>2660</c:v>
                </c:pt>
                <c:pt idx="1030">
                  <c:v>2890</c:v>
                </c:pt>
                <c:pt idx="1031">
                  <c:v>1280</c:v>
                </c:pt>
                <c:pt idx="1032">
                  <c:v>154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680</c:v>
                </c:pt>
                <c:pt idx="1037">
                  <c:v>1820</c:v>
                </c:pt>
                <c:pt idx="1038">
                  <c:v>2670</c:v>
                </c:pt>
                <c:pt idx="1039">
                  <c:v>2020</c:v>
                </c:pt>
                <c:pt idx="1040">
                  <c:v>1210</c:v>
                </c:pt>
                <c:pt idx="1041">
                  <c:v>3200</c:v>
                </c:pt>
                <c:pt idx="1042">
                  <c:v>2090</c:v>
                </c:pt>
                <c:pt idx="1043">
                  <c:v>1910</c:v>
                </c:pt>
                <c:pt idx="1044">
                  <c:v>4460</c:v>
                </c:pt>
                <c:pt idx="1045">
                  <c:v>1480</c:v>
                </c:pt>
                <c:pt idx="1046">
                  <c:v>2050</c:v>
                </c:pt>
                <c:pt idx="1047">
                  <c:v>1260</c:v>
                </c:pt>
                <c:pt idx="1048">
                  <c:v>1650</c:v>
                </c:pt>
                <c:pt idx="1049">
                  <c:v>1270</c:v>
                </c:pt>
                <c:pt idx="1050">
                  <c:v>214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2010</c:v>
                </c:pt>
                <c:pt idx="1056">
                  <c:v>1200</c:v>
                </c:pt>
                <c:pt idx="1057">
                  <c:v>2800</c:v>
                </c:pt>
                <c:pt idx="1058">
                  <c:v>1940</c:v>
                </c:pt>
                <c:pt idx="1059">
                  <c:v>1050</c:v>
                </c:pt>
                <c:pt idx="1060">
                  <c:v>197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770</c:v>
                </c:pt>
                <c:pt idx="1066">
                  <c:v>1320</c:v>
                </c:pt>
                <c:pt idx="1067">
                  <c:v>123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69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1600</c:v>
                </c:pt>
                <c:pt idx="1083">
                  <c:v>1880</c:v>
                </c:pt>
                <c:pt idx="1084">
                  <c:v>1870</c:v>
                </c:pt>
                <c:pt idx="1085">
                  <c:v>1480</c:v>
                </c:pt>
                <c:pt idx="1086">
                  <c:v>1400</c:v>
                </c:pt>
                <c:pt idx="1087">
                  <c:v>790</c:v>
                </c:pt>
                <c:pt idx="1088">
                  <c:v>1092</c:v>
                </c:pt>
                <c:pt idx="1089">
                  <c:v>1590</c:v>
                </c:pt>
                <c:pt idx="1090">
                  <c:v>1090</c:v>
                </c:pt>
                <c:pt idx="1091">
                  <c:v>2120</c:v>
                </c:pt>
                <c:pt idx="1092">
                  <c:v>2860</c:v>
                </c:pt>
                <c:pt idx="1093">
                  <c:v>91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86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960</c:v>
                </c:pt>
                <c:pt idx="1105">
                  <c:v>2500</c:v>
                </c:pt>
                <c:pt idx="1106">
                  <c:v>1770</c:v>
                </c:pt>
                <c:pt idx="1107">
                  <c:v>1650</c:v>
                </c:pt>
                <c:pt idx="1108">
                  <c:v>2180</c:v>
                </c:pt>
                <c:pt idx="1109">
                  <c:v>1700</c:v>
                </c:pt>
                <c:pt idx="1110">
                  <c:v>1050</c:v>
                </c:pt>
                <c:pt idx="1111">
                  <c:v>820</c:v>
                </c:pt>
                <c:pt idx="1112">
                  <c:v>950</c:v>
                </c:pt>
                <c:pt idx="1113">
                  <c:v>1140</c:v>
                </c:pt>
                <c:pt idx="1114">
                  <c:v>5305</c:v>
                </c:pt>
                <c:pt idx="1115">
                  <c:v>3690</c:v>
                </c:pt>
                <c:pt idx="1116">
                  <c:v>4460</c:v>
                </c:pt>
                <c:pt idx="1117">
                  <c:v>3660</c:v>
                </c:pt>
                <c:pt idx="1118">
                  <c:v>3240</c:v>
                </c:pt>
                <c:pt idx="1119">
                  <c:v>2760</c:v>
                </c:pt>
                <c:pt idx="1120">
                  <c:v>3810</c:v>
                </c:pt>
                <c:pt idx="1121">
                  <c:v>1890</c:v>
                </c:pt>
                <c:pt idx="1122">
                  <c:v>3880</c:v>
                </c:pt>
                <c:pt idx="1123">
                  <c:v>2290</c:v>
                </c:pt>
                <c:pt idx="1124">
                  <c:v>4850</c:v>
                </c:pt>
                <c:pt idx="1125">
                  <c:v>2790</c:v>
                </c:pt>
                <c:pt idx="1126">
                  <c:v>5330</c:v>
                </c:pt>
                <c:pt idx="1127">
                  <c:v>2876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2550</c:v>
                </c:pt>
                <c:pt idx="1135">
                  <c:v>2340</c:v>
                </c:pt>
                <c:pt idx="1136">
                  <c:v>2350</c:v>
                </c:pt>
                <c:pt idx="1137">
                  <c:v>275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960</c:v>
                </c:pt>
                <c:pt idx="1146">
                  <c:v>3010</c:v>
                </c:pt>
                <c:pt idx="1147">
                  <c:v>1300</c:v>
                </c:pt>
                <c:pt idx="1148">
                  <c:v>1470</c:v>
                </c:pt>
                <c:pt idx="1149">
                  <c:v>1900</c:v>
                </c:pt>
                <c:pt idx="1150">
                  <c:v>1030</c:v>
                </c:pt>
                <c:pt idx="1151">
                  <c:v>2100</c:v>
                </c:pt>
                <c:pt idx="1152">
                  <c:v>1450</c:v>
                </c:pt>
                <c:pt idx="1153">
                  <c:v>3290</c:v>
                </c:pt>
                <c:pt idx="1154">
                  <c:v>1900</c:v>
                </c:pt>
                <c:pt idx="1155">
                  <c:v>2380</c:v>
                </c:pt>
                <c:pt idx="1156">
                  <c:v>1790</c:v>
                </c:pt>
                <c:pt idx="1157">
                  <c:v>1660</c:v>
                </c:pt>
                <c:pt idx="1158">
                  <c:v>1200</c:v>
                </c:pt>
                <c:pt idx="1159">
                  <c:v>2080</c:v>
                </c:pt>
                <c:pt idx="1160">
                  <c:v>1150</c:v>
                </c:pt>
                <c:pt idx="1161">
                  <c:v>2550</c:v>
                </c:pt>
                <c:pt idx="1162">
                  <c:v>2420</c:v>
                </c:pt>
                <c:pt idx="1163">
                  <c:v>960</c:v>
                </c:pt>
                <c:pt idx="1164">
                  <c:v>1440</c:v>
                </c:pt>
                <c:pt idx="1165">
                  <c:v>2470</c:v>
                </c:pt>
                <c:pt idx="1166">
                  <c:v>1540</c:v>
                </c:pt>
                <c:pt idx="1167">
                  <c:v>1445</c:v>
                </c:pt>
                <c:pt idx="1168">
                  <c:v>154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850</c:v>
                </c:pt>
                <c:pt idx="1173">
                  <c:v>1530</c:v>
                </c:pt>
                <c:pt idx="1174">
                  <c:v>980</c:v>
                </c:pt>
                <c:pt idx="1175">
                  <c:v>180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2380</c:v>
                </c:pt>
                <c:pt idx="1186">
                  <c:v>2030</c:v>
                </c:pt>
                <c:pt idx="1187">
                  <c:v>1390</c:v>
                </c:pt>
                <c:pt idx="1188">
                  <c:v>2220</c:v>
                </c:pt>
                <c:pt idx="1189">
                  <c:v>199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310</c:v>
                </c:pt>
                <c:pt idx="1202">
                  <c:v>2030</c:v>
                </c:pt>
                <c:pt idx="1203">
                  <c:v>138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3160</c:v>
                </c:pt>
                <c:pt idx="1210">
                  <c:v>1610</c:v>
                </c:pt>
                <c:pt idx="1211">
                  <c:v>2890</c:v>
                </c:pt>
                <c:pt idx="1212">
                  <c:v>6040</c:v>
                </c:pt>
                <c:pt idx="1213">
                  <c:v>36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3340</c:v>
                </c:pt>
                <c:pt idx="1221">
                  <c:v>3090</c:v>
                </c:pt>
                <c:pt idx="1222">
                  <c:v>2410</c:v>
                </c:pt>
                <c:pt idx="1223">
                  <c:v>2350</c:v>
                </c:pt>
                <c:pt idx="1224">
                  <c:v>2930</c:v>
                </c:pt>
                <c:pt idx="1225">
                  <c:v>20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2740</c:v>
                </c:pt>
                <c:pt idx="1230">
                  <c:v>2860</c:v>
                </c:pt>
                <c:pt idx="1231">
                  <c:v>2260</c:v>
                </c:pt>
                <c:pt idx="1232">
                  <c:v>3240</c:v>
                </c:pt>
                <c:pt idx="1233">
                  <c:v>2060</c:v>
                </c:pt>
                <c:pt idx="1234">
                  <c:v>2980</c:v>
                </c:pt>
                <c:pt idx="1235">
                  <c:v>2750</c:v>
                </c:pt>
                <c:pt idx="1236">
                  <c:v>1650</c:v>
                </c:pt>
                <c:pt idx="1237">
                  <c:v>2170</c:v>
                </c:pt>
                <c:pt idx="1238">
                  <c:v>3000</c:v>
                </c:pt>
                <c:pt idx="1239">
                  <c:v>2350</c:v>
                </c:pt>
                <c:pt idx="1240">
                  <c:v>1670</c:v>
                </c:pt>
                <c:pt idx="1241">
                  <c:v>2860</c:v>
                </c:pt>
                <c:pt idx="1242">
                  <c:v>1560</c:v>
                </c:pt>
                <c:pt idx="1243">
                  <c:v>1640</c:v>
                </c:pt>
                <c:pt idx="1244">
                  <c:v>2230</c:v>
                </c:pt>
                <c:pt idx="1245">
                  <c:v>3250</c:v>
                </c:pt>
                <c:pt idx="1246">
                  <c:v>1820</c:v>
                </c:pt>
                <c:pt idx="1247">
                  <c:v>1470</c:v>
                </c:pt>
                <c:pt idx="1248">
                  <c:v>2200</c:v>
                </c:pt>
                <c:pt idx="1249">
                  <c:v>1900</c:v>
                </c:pt>
                <c:pt idx="1250">
                  <c:v>3220</c:v>
                </c:pt>
                <c:pt idx="1251">
                  <c:v>152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230</c:v>
                </c:pt>
                <c:pt idx="1258">
                  <c:v>2420</c:v>
                </c:pt>
                <c:pt idx="1259">
                  <c:v>800</c:v>
                </c:pt>
                <c:pt idx="1260">
                  <c:v>31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20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998</c:v>
                </c:pt>
                <c:pt idx="1276">
                  <c:v>1070</c:v>
                </c:pt>
                <c:pt idx="1277">
                  <c:v>2320</c:v>
                </c:pt>
                <c:pt idx="1278">
                  <c:v>2200</c:v>
                </c:pt>
                <c:pt idx="1279">
                  <c:v>186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117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2570</c:v>
                </c:pt>
                <c:pt idx="1288">
                  <c:v>940</c:v>
                </c:pt>
                <c:pt idx="1289">
                  <c:v>158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1400</c:v>
                </c:pt>
                <c:pt idx="1296">
                  <c:v>1740</c:v>
                </c:pt>
                <c:pt idx="1297">
                  <c:v>1160</c:v>
                </c:pt>
                <c:pt idx="1298">
                  <c:v>820</c:v>
                </c:pt>
                <c:pt idx="1299">
                  <c:v>4390</c:v>
                </c:pt>
                <c:pt idx="1300">
                  <c:v>3370</c:v>
                </c:pt>
                <c:pt idx="1301">
                  <c:v>4740</c:v>
                </c:pt>
                <c:pt idx="1302">
                  <c:v>4380</c:v>
                </c:pt>
                <c:pt idx="1303">
                  <c:v>3680</c:v>
                </c:pt>
                <c:pt idx="1304">
                  <c:v>3400</c:v>
                </c:pt>
                <c:pt idx="1305">
                  <c:v>2840</c:v>
                </c:pt>
                <c:pt idx="1306">
                  <c:v>253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800</c:v>
                </c:pt>
                <c:pt idx="1315">
                  <c:v>1240</c:v>
                </c:pt>
                <c:pt idx="1316">
                  <c:v>2290</c:v>
                </c:pt>
                <c:pt idx="1317">
                  <c:v>2250</c:v>
                </c:pt>
                <c:pt idx="1318">
                  <c:v>1620</c:v>
                </c:pt>
                <c:pt idx="1319">
                  <c:v>2600</c:v>
                </c:pt>
                <c:pt idx="1320">
                  <c:v>1230</c:v>
                </c:pt>
                <c:pt idx="1321">
                  <c:v>1500</c:v>
                </c:pt>
                <c:pt idx="1322">
                  <c:v>1960</c:v>
                </c:pt>
                <c:pt idx="1323">
                  <c:v>1030</c:v>
                </c:pt>
                <c:pt idx="1324">
                  <c:v>1670</c:v>
                </c:pt>
                <c:pt idx="1325">
                  <c:v>1620</c:v>
                </c:pt>
                <c:pt idx="1326">
                  <c:v>3840</c:v>
                </c:pt>
                <c:pt idx="1327">
                  <c:v>3510</c:v>
                </c:pt>
                <c:pt idx="1328">
                  <c:v>143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1814</c:v>
                </c:pt>
                <c:pt idx="1334">
                  <c:v>820</c:v>
                </c:pt>
                <c:pt idx="1335">
                  <c:v>1680</c:v>
                </c:pt>
                <c:pt idx="1336">
                  <c:v>1680</c:v>
                </c:pt>
                <c:pt idx="1337">
                  <c:v>1140</c:v>
                </c:pt>
                <c:pt idx="1338">
                  <c:v>1280</c:v>
                </c:pt>
                <c:pt idx="1339">
                  <c:v>1620</c:v>
                </c:pt>
                <c:pt idx="1340">
                  <c:v>2430</c:v>
                </c:pt>
                <c:pt idx="1341">
                  <c:v>1120</c:v>
                </c:pt>
                <c:pt idx="1342">
                  <c:v>1300</c:v>
                </c:pt>
                <c:pt idx="1343">
                  <c:v>1670</c:v>
                </c:pt>
                <c:pt idx="1344">
                  <c:v>1560</c:v>
                </c:pt>
                <c:pt idx="1345">
                  <c:v>1630</c:v>
                </c:pt>
                <c:pt idx="1346">
                  <c:v>2560</c:v>
                </c:pt>
                <c:pt idx="1347">
                  <c:v>2380</c:v>
                </c:pt>
                <c:pt idx="1348">
                  <c:v>1830</c:v>
                </c:pt>
                <c:pt idx="1349">
                  <c:v>1110</c:v>
                </c:pt>
                <c:pt idx="1350">
                  <c:v>1650</c:v>
                </c:pt>
                <c:pt idx="1351">
                  <c:v>406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800</c:v>
                </c:pt>
                <c:pt idx="1356">
                  <c:v>800</c:v>
                </c:pt>
                <c:pt idx="1357">
                  <c:v>21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750</c:v>
                </c:pt>
                <c:pt idx="1364">
                  <c:v>2210</c:v>
                </c:pt>
                <c:pt idx="1365">
                  <c:v>19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620</c:v>
                </c:pt>
                <c:pt idx="1371">
                  <c:v>1490</c:v>
                </c:pt>
                <c:pt idx="1372">
                  <c:v>1450</c:v>
                </c:pt>
                <c:pt idx="1373">
                  <c:v>1810</c:v>
                </c:pt>
                <c:pt idx="1374">
                  <c:v>114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96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2980</c:v>
                </c:pt>
                <c:pt idx="1395">
                  <c:v>1620</c:v>
                </c:pt>
                <c:pt idx="1396">
                  <c:v>263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2730</c:v>
                </c:pt>
                <c:pt idx="1402">
                  <c:v>169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3080</c:v>
                </c:pt>
                <c:pt idx="1410">
                  <c:v>3790</c:v>
                </c:pt>
                <c:pt idx="1411">
                  <c:v>3070</c:v>
                </c:pt>
                <c:pt idx="1412">
                  <c:v>3160</c:v>
                </c:pt>
                <c:pt idx="1413">
                  <c:v>5940</c:v>
                </c:pt>
                <c:pt idx="1414">
                  <c:v>2640</c:v>
                </c:pt>
                <c:pt idx="1415">
                  <c:v>2920</c:v>
                </c:pt>
                <c:pt idx="1416">
                  <c:v>2510</c:v>
                </c:pt>
                <c:pt idx="1417">
                  <c:v>3480</c:v>
                </c:pt>
                <c:pt idx="1418">
                  <c:v>325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850</c:v>
                </c:pt>
                <c:pt idx="1423">
                  <c:v>2680</c:v>
                </c:pt>
                <c:pt idx="1424">
                  <c:v>252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2330</c:v>
                </c:pt>
                <c:pt idx="1430">
                  <c:v>1840</c:v>
                </c:pt>
                <c:pt idx="1431">
                  <c:v>2740</c:v>
                </c:pt>
                <c:pt idx="1432">
                  <c:v>2500</c:v>
                </c:pt>
                <c:pt idx="1433">
                  <c:v>2160</c:v>
                </c:pt>
                <c:pt idx="1434">
                  <c:v>3000</c:v>
                </c:pt>
                <c:pt idx="1435">
                  <c:v>2810</c:v>
                </c:pt>
                <c:pt idx="1436">
                  <c:v>2540</c:v>
                </c:pt>
                <c:pt idx="1437">
                  <c:v>271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2310</c:v>
                </c:pt>
                <c:pt idx="1447">
                  <c:v>2750</c:v>
                </c:pt>
                <c:pt idx="1448">
                  <c:v>3200</c:v>
                </c:pt>
                <c:pt idx="1449">
                  <c:v>1760</c:v>
                </c:pt>
                <c:pt idx="1450">
                  <c:v>1820</c:v>
                </c:pt>
                <c:pt idx="1451">
                  <c:v>194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3400</c:v>
                </c:pt>
                <c:pt idx="1458">
                  <c:v>1160</c:v>
                </c:pt>
                <c:pt idx="1459">
                  <c:v>1560</c:v>
                </c:pt>
                <c:pt idx="1460">
                  <c:v>1600</c:v>
                </c:pt>
                <c:pt idx="1461">
                  <c:v>184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950</c:v>
                </c:pt>
                <c:pt idx="1471">
                  <c:v>1900</c:v>
                </c:pt>
                <c:pt idx="1472">
                  <c:v>198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870</c:v>
                </c:pt>
                <c:pt idx="1477">
                  <c:v>2330</c:v>
                </c:pt>
                <c:pt idx="1478">
                  <c:v>1440</c:v>
                </c:pt>
                <c:pt idx="1479">
                  <c:v>2000</c:v>
                </c:pt>
                <c:pt idx="1480">
                  <c:v>12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1180</c:v>
                </c:pt>
                <c:pt idx="1485">
                  <c:v>2330</c:v>
                </c:pt>
                <c:pt idx="1486">
                  <c:v>1360</c:v>
                </c:pt>
                <c:pt idx="1487">
                  <c:v>160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2100</c:v>
                </c:pt>
                <c:pt idx="1495">
                  <c:v>900</c:v>
                </c:pt>
                <c:pt idx="1496">
                  <c:v>1410</c:v>
                </c:pt>
                <c:pt idx="1497">
                  <c:v>3250</c:v>
                </c:pt>
                <c:pt idx="1498">
                  <c:v>2840</c:v>
                </c:pt>
                <c:pt idx="1499">
                  <c:v>1982</c:v>
                </c:pt>
                <c:pt idx="1500">
                  <c:v>1680</c:v>
                </c:pt>
                <c:pt idx="1501">
                  <c:v>1200</c:v>
                </c:pt>
                <c:pt idx="1502">
                  <c:v>1670</c:v>
                </c:pt>
                <c:pt idx="1503">
                  <c:v>1930</c:v>
                </c:pt>
                <c:pt idx="1504">
                  <c:v>144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720</c:v>
                </c:pt>
                <c:pt idx="1510">
                  <c:v>1180</c:v>
                </c:pt>
                <c:pt idx="1511">
                  <c:v>4260</c:v>
                </c:pt>
                <c:pt idx="1512">
                  <c:v>4440</c:v>
                </c:pt>
                <c:pt idx="1513">
                  <c:v>2980</c:v>
                </c:pt>
                <c:pt idx="1514">
                  <c:v>4700</c:v>
                </c:pt>
                <c:pt idx="1515">
                  <c:v>3240</c:v>
                </c:pt>
                <c:pt idx="1516">
                  <c:v>3650</c:v>
                </c:pt>
                <c:pt idx="1517">
                  <c:v>1970</c:v>
                </c:pt>
                <c:pt idx="1518">
                  <c:v>2050</c:v>
                </c:pt>
                <c:pt idx="1519">
                  <c:v>3150</c:v>
                </c:pt>
                <c:pt idx="1520">
                  <c:v>3610</c:v>
                </c:pt>
                <c:pt idx="1521">
                  <c:v>2410</c:v>
                </c:pt>
                <c:pt idx="1522">
                  <c:v>2690</c:v>
                </c:pt>
                <c:pt idx="1523">
                  <c:v>2300</c:v>
                </c:pt>
                <c:pt idx="1524">
                  <c:v>2680</c:v>
                </c:pt>
                <c:pt idx="1525">
                  <c:v>2280</c:v>
                </c:pt>
                <c:pt idx="1526">
                  <c:v>2520</c:v>
                </c:pt>
                <c:pt idx="1527">
                  <c:v>3040</c:v>
                </c:pt>
                <c:pt idx="1528">
                  <c:v>3420</c:v>
                </c:pt>
                <c:pt idx="1529">
                  <c:v>233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910</c:v>
                </c:pt>
                <c:pt idx="1534">
                  <c:v>1490</c:v>
                </c:pt>
                <c:pt idx="1535">
                  <c:v>2080</c:v>
                </c:pt>
                <c:pt idx="1536">
                  <c:v>2920</c:v>
                </c:pt>
                <c:pt idx="1537">
                  <c:v>2810</c:v>
                </c:pt>
                <c:pt idx="1538">
                  <c:v>2320</c:v>
                </c:pt>
                <c:pt idx="1539">
                  <c:v>44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3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580</c:v>
                </c:pt>
                <c:pt idx="1549">
                  <c:v>2020</c:v>
                </c:pt>
                <c:pt idx="1550">
                  <c:v>1650</c:v>
                </c:pt>
                <c:pt idx="1551">
                  <c:v>1110</c:v>
                </c:pt>
                <c:pt idx="1552">
                  <c:v>1940</c:v>
                </c:pt>
                <c:pt idx="1553">
                  <c:v>4140</c:v>
                </c:pt>
                <c:pt idx="1554">
                  <c:v>3160</c:v>
                </c:pt>
                <c:pt idx="1555">
                  <c:v>1660</c:v>
                </c:pt>
                <c:pt idx="1556">
                  <c:v>223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1400</c:v>
                </c:pt>
                <c:pt idx="1561">
                  <c:v>204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42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980</c:v>
                </c:pt>
                <c:pt idx="1572">
                  <c:v>3890</c:v>
                </c:pt>
                <c:pt idx="1573">
                  <c:v>1350</c:v>
                </c:pt>
                <c:pt idx="1574">
                  <c:v>1680</c:v>
                </c:pt>
                <c:pt idx="1575">
                  <c:v>182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753</c:v>
                </c:pt>
                <c:pt idx="1582">
                  <c:v>1270</c:v>
                </c:pt>
                <c:pt idx="1583">
                  <c:v>2400</c:v>
                </c:pt>
                <c:pt idx="1584">
                  <c:v>1080</c:v>
                </c:pt>
                <c:pt idx="1585">
                  <c:v>1480</c:v>
                </c:pt>
                <c:pt idx="1586">
                  <c:v>1720</c:v>
                </c:pt>
                <c:pt idx="1587">
                  <c:v>1050</c:v>
                </c:pt>
                <c:pt idx="1588">
                  <c:v>13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1450</c:v>
                </c:pt>
                <c:pt idx="1595">
                  <c:v>1430</c:v>
                </c:pt>
                <c:pt idx="1596">
                  <c:v>130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830</c:v>
                </c:pt>
                <c:pt idx="1606">
                  <c:v>2030</c:v>
                </c:pt>
                <c:pt idx="1607">
                  <c:v>1680</c:v>
                </c:pt>
                <c:pt idx="1608">
                  <c:v>156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170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6980</c:v>
                </c:pt>
                <c:pt idx="1623">
                  <c:v>4430</c:v>
                </c:pt>
                <c:pt idx="1624">
                  <c:v>4730</c:v>
                </c:pt>
                <c:pt idx="1625">
                  <c:v>4960</c:v>
                </c:pt>
                <c:pt idx="1626">
                  <c:v>5960</c:v>
                </c:pt>
                <c:pt idx="1627">
                  <c:v>4140</c:v>
                </c:pt>
                <c:pt idx="1628">
                  <c:v>2770</c:v>
                </c:pt>
                <c:pt idx="1629">
                  <c:v>2280</c:v>
                </c:pt>
                <c:pt idx="1630">
                  <c:v>2900</c:v>
                </c:pt>
                <c:pt idx="1631">
                  <c:v>2170</c:v>
                </c:pt>
                <c:pt idx="1632">
                  <c:v>1960</c:v>
                </c:pt>
                <c:pt idx="1633">
                  <c:v>2390</c:v>
                </c:pt>
                <c:pt idx="1634">
                  <c:v>2920</c:v>
                </c:pt>
                <c:pt idx="1635">
                  <c:v>1940</c:v>
                </c:pt>
                <c:pt idx="1636">
                  <c:v>233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730</c:v>
                </c:pt>
                <c:pt idx="1642">
                  <c:v>1640</c:v>
                </c:pt>
                <c:pt idx="1643">
                  <c:v>2300</c:v>
                </c:pt>
                <c:pt idx="1644">
                  <c:v>2760</c:v>
                </c:pt>
                <c:pt idx="1645">
                  <c:v>2930</c:v>
                </c:pt>
                <c:pt idx="1646">
                  <c:v>1480</c:v>
                </c:pt>
                <c:pt idx="1647">
                  <c:v>2440</c:v>
                </c:pt>
                <c:pt idx="1648">
                  <c:v>2450</c:v>
                </c:pt>
                <c:pt idx="1649">
                  <c:v>2600</c:v>
                </c:pt>
                <c:pt idx="1650">
                  <c:v>1360</c:v>
                </c:pt>
                <c:pt idx="1651">
                  <c:v>1590</c:v>
                </c:pt>
                <c:pt idx="1652">
                  <c:v>2630</c:v>
                </c:pt>
                <c:pt idx="1653">
                  <c:v>2600</c:v>
                </c:pt>
                <c:pt idx="1654">
                  <c:v>2240</c:v>
                </c:pt>
                <c:pt idx="1655">
                  <c:v>2590</c:v>
                </c:pt>
                <c:pt idx="1656">
                  <c:v>1600</c:v>
                </c:pt>
                <c:pt idx="1657">
                  <c:v>2110</c:v>
                </c:pt>
                <c:pt idx="1658">
                  <c:v>4410</c:v>
                </c:pt>
                <c:pt idx="1659">
                  <c:v>2590</c:v>
                </c:pt>
                <c:pt idx="1660">
                  <c:v>2240</c:v>
                </c:pt>
                <c:pt idx="1661">
                  <c:v>2320</c:v>
                </c:pt>
                <c:pt idx="1662">
                  <c:v>1990</c:v>
                </c:pt>
                <c:pt idx="1663">
                  <c:v>1260</c:v>
                </c:pt>
                <c:pt idx="1664">
                  <c:v>1950</c:v>
                </c:pt>
                <c:pt idx="1665">
                  <c:v>1240</c:v>
                </c:pt>
                <c:pt idx="1666">
                  <c:v>1880</c:v>
                </c:pt>
                <c:pt idx="1667">
                  <c:v>710</c:v>
                </c:pt>
                <c:pt idx="1668">
                  <c:v>1390</c:v>
                </c:pt>
                <c:pt idx="1669">
                  <c:v>1240</c:v>
                </c:pt>
                <c:pt idx="1670">
                  <c:v>193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700</c:v>
                </c:pt>
                <c:pt idx="1677">
                  <c:v>2270</c:v>
                </c:pt>
                <c:pt idx="1678">
                  <c:v>146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590</c:v>
                </c:pt>
                <c:pt idx="1685">
                  <c:v>1880</c:v>
                </c:pt>
                <c:pt idx="1686">
                  <c:v>1720</c:v>
                </c:pt>
                <c:pt idx="1687">
                  <c:v>1470</c:v>
                </c:pt>
                <c:pt idx="1688">
                  <c:v>150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250</c:v>
                </c:pt>
                <c:pt idx="1695">
                  <c:v>1010</c:v>
                </c:pt>
                <c:pt idx="1696">
                  <c:v>900</c:v>
                </c:pt>
                <c:pt idx="1697">
                  <c:v>5550</c:v>
                </c:pt>
                <c:pt idx="1698">
                  <c:v>4140</c:v>
                </c:pt>
                <c:pt idx="1699">
                  <c:v>4180</c:v>
                </c:pt>
                <c:pt idx="1700">
                  <c:v>5700</c:v>
                </c:pt>
                <c:pt idx="1701">
                  <c:v>2090</c:v>
                </c:pt>
                <c:pt idx="1702">
                  <c:v>3150</c:v>
                </c:pt>
                <c:pt idx="1703">
                  <c:v>2500</c:v>
                </c:pt>
                <c:pt idx="1704">
                  <c:v>37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700</c:v>
                </c:pt>
                <c:pt idx="1710">
                  <c:v>2600</c:v>
                </c:pt>
                <c:pt idx="1711">
                  <c:v>3990</c:v>
                </c:pt>
                <c:pt idx="1712">
                  <c:v>2840</c:v>
                </c:pt>
                <c:pt idx="1713">
                  <c:v>3420</c:v>
                </c:pt>
                <c:pt idx="1714">
                  <c:v>2310</c:v>
                </c:pt>
                <c:pt idx="1715">
                  <c:v>2310</c:v>
                </c:pt>
                <c:pt idx="1716">
                  <c:v>3190</c:v>
                </c:pt>
                <c:pt idx="1717">
                  <c:v>2060</c:v>
                </c:pt>
                <c:pt idx="1718">
                  <c:v>174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4240</c:v>
                </c:pt>
                <c:pt idx="1723">
                  <c:v>234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1920</c:v>
                </c:pt>
                <c:pt idx="1729">
                  <c:v>2260</c:v>
                </c:pt>
                <c:pt idx="1730">
                  <c:v>1540</c:v>
                </c:pt>
                <c:pt idx="1731">
                  <c:v>1820</c:v>
                </c:pt>
                <c:pt idx="1732">
                  <c:v>2580</c:v>
                </c:pt>
                <c:pt idx="1733">
                  <c:v>3090</c:v>
                </c:pt>
                <c:pt idx="1734">
                  <c:v>2220</c:v>
                </c:pt>
                <c:pt idx="1735">
                  <c:v>1680</c:v>
                </c:pt>
                <c:pt idx="1736">
                  <c:v>1510</c:v>
                </c:pt>
                <c:pt idx="1737">
                  <c:v>182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550</c:v>
                </c:pt>
                <c:pt idx="1746">
                  <c:v>1490</c:v>
                </c:pt>
                <c:pt idx="1747">
                  <c:v>109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218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1880</c:v>
                </c:pt>
                <c:pt idx="1756">
                  <c:v>1050</c:v>
                </c:pt>
                <c:pt idx="1757">
                  <c:v>1290</c:v>
                </c:pt>
                <c:pt idx="1758">
                  <c:v>1330</c:v>
                </c:pt>
                <c:pt idx="1759">
                  <c:v>1560</c:v>
                </c:pt>
                <c:pt idx="1760">
                  <c:v>15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3640</c:v>
                </c:pt>
                <c:pt idx="1769">
                  <c:v>3480</c:v>
                </c:pt>
                <c:pt idx="1770">
                  <c:v>2630</c:v>
                </c:pt>
                <c:pt idx="1771">
                  <c:v>2780</c:v>
                </c:pt>
                <c:pt idx="1772">
                  <c:v>1620</c:v>
                </c:pt>
                <c:pt idx="1773">
                  <c:v>750</c:v>
                </c:pt>
                <c:pt idx="1774">
                  <c:v>1790</c:v>
                </c:pt>
                <c:pt idx="1775">
                  <c:v>437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2460</c:v>
                </c:pt>
                <c:pt idx="1781">
                  <c:v>3020</c:v>
                </c:pt>
                <c:pt idx="1782">
                  <c:v>3270</c:v>
                </c:pt>
                <c:pt idx="1783">
                  <c:v>4500</c:v>
                </c:pt>
                <c:pt idx="1784">
                  <c:v>216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23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990</c:v>
                </c:pt>
                <c:pt idx="1796">
                  <c:v>2290</c:v>
                </c:pt>
                <c:pt idx="1797">
                  <c:v>2430</c:v>
                </c:pt>
                <c:pt idx="1798">
                  <c:v>1960</c:v>
                </c:pt>
                <c:pt idx="1799">
                  <c:v>1760</c:v>
                </c:pt>
                <c:pt idx="1800">
                  <c:v>2150</c:v>
                </c:pt>
                <c:pt idx="1801">
                  <c:v>3990</c:v>
                </c:pt>
                <c:pt idx="1802">
                  <c:v>2910</c:v>
                </c:pt>
                <c:pt idx="1803">
                  <c:v>2220</c:v>
                </c:pt>
                <c:pt idx="1804">
                  <c:v>2180</c:v>
                </c:pt>
                <c:pt idx="1805">
                  <c:v>2930</c:v>
                </c:pt>
                <c:pt idx="1806">
                  <c:v>1810</c:v>
                </c:pt>
                <c:pt idx="1807">
                  <c:v>1840</c:v>
                </c:pt>
                <c:pt idx="1808">
                  <c:v>1790</c:v>
                </c:pt>
                <c:pt idx="1809">
                  <c:v>1720</c:v>
                </c:pt>
                <c:pt idx="1810">
                  <c:v>1690</c:v>
                </c:pt>
                <c:pt idx="1811">
                  <c:v>2910</c:v>
                </c:pt>
                <c:pt idx="1812">
                  <c:v>1720</c:v>
                </c:pt>
                <c:pt idx="1813">
                  <c:v>2770</c:v>
                </c:pt>
                <c:pt idx="1814">
                  <c:v>1750</c:v>
                </c:pt>
                <c:pt idx="1815">
                  <c:v>950</c:v>
                </c:pt>
                <c:pt idx="1816">
                  <c:v>1890</c:v>
                </c:pt>
                <c:pt idx="1817">
                  <c:v>1170</c:v>
                </c:pt>
                <c:pt idx="1818">
                  <c:v>1140</c:v>
                </c:pt>
                <c:pt idx="1819">
                  <c:v>1110</c:v>
                </c:pt>
                <c:pt idx="1820">
                  <c:v>234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2150</c:v>
                </c:pt>
                <c:pt idx="1826">
                  <c:v>1790</c:v>
                </c:pt>
                <c:pt idx="1827">
                  <c:v>1710</c:v>
                </c:pt>
                <c:pt idx="1828">
                  <c:v>2030</c:v>
                </c:pt>
                <c:pt idx="1829">
                  <c:v>1495</c:v>
                </c:pt>
                <c:pt idx="1830">
                  <c:v>730</c:v>
                </c:pt>
                <c:pt idx="1831">
                  <c:v>1410</c:v>
                </c:pt>
                <c:pt idx="1832">
                  <c:v>1210</c:v>
                </c:pt>
                <c:pt idx="1833">
                  <c:v>1510</c:v>
                </c:pt>
                <c:pt idx="1834">
                  <c:v>2680</c:v>
                </c:pt>
                <c:pt idx="1835">
                  <c:v>1990</c:v>
                </c:pt>
                <c:pt idx="1836">
                  <c:v>1175</c:v>
                </c:pt>
                <c:pt idx="1837">
                  <c:v>1320</c:v>
                </c:pt>
                <c:pt idx="1838">
                  <c:v>3020</c:v>
                </c:pt>
                <c:pt idx="1839">
                  <c:v>213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380</c:v>
                </c:pt>
                <c:pt idx="1847">
                  <c:v>1380</c:v>
                </c:pt>
                <c:pt idx="1848">
                  <c:v>1450</c:v>
                </c:pt>
                <c:pt idx="1849">
                  <c:v>1920</c:v>
                </c:pt>
                <c:pt idx="1850">
                  <c:v>185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930</c:v>
                </c:pt>
                <c:pt idx="1855">
                  <c:v>2580</c:v>
                </c:pt>
                <c:pt idx="1856">
                  <c:v>4130</c:v>
                </c:pt>
                <c:pt idx="1857">
                  <c:v>2290</c:v>
                </c:pt>
                <c:pt idx="1858">
                  <c:v>3040</c:v>
                </c:pt>
                <c:pt idx="1859">
                  <c:v>4590</c:v>
                </c:pt>
                <c:pt idx="1860">
                  <c:v>3490</c:v>
                </c:pt>
                <c:pt idx="1861">
                  <c:v>2200</c:v>
                </c:pt>
                <c:pt idx="1862">
                  <c:v>2680</c:v>
                </c:pt>
                <c:pt idx="1863">
                  <c:v>3720</c:v>
                </c:pt>
                <c:pt idx="1864">
                  <c:v>13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8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2140</c:v>
                </c:pt>
                <c:pt idx="1875">
                  <c:v>2961</c:v>
                </c:pt>
                <c:pt idx="1876">
                  <c:v>2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2070</c:v>
                </c:pt>
                <c:pt idx="1883">
                  <c:v>2740</c:v>
                </c:pt>
                <c:pt idx="1884">
                  <c:v>2060</c:v>
                </c:pt>
                <c:pt idx="1885">
                  <c:v>2620</c:v>
                </c:pt>
                <c:pt idx="1886">
                  <c:v>1960</c:v>
                </c:pt>
                <c:pt idx="1887">
                  <c:v>2360</c:v>
                </c:pt>
                <c:pt idx="1888">
                  <c:v>3150</c:v>
                </c:pt>
                <c:pt idx="1889">
                  <c:v>380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2000</c:v>
                </c:pt>
                <c:pt idx="1894">
                  <c:v>217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1620</c:v>
                </c:pt>
                <c:pt idx="1900">
                  <c:v>222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3030</c:v>
                </c:pt>
                <c:pt idx="1905">
                  <c:v>2040</c:v>
                </c:pt>
                <c:pt idx="1906">
                  <c:v>1230</c:v>
                </c:pt>
                <c:pt idx="1907">
                  <c:v>1680</c:v>
                </c:pt>
                <c:pt idx="1908">
                  <c:v>2120</c:v>
                </c:pt>
                <c:pt idx="1909">
                  <c:v>2220</c:v>
                </c:pt>
                <c:pt idx="1910">
                  <c:v>1970</c:v>
                </c:pt>
                <c:pt idx="1911">
                  <c:v>1360</c:v>
                </c:pt>
                <c:pt idx="1912">
                  <c:v>1790</c:v>
                </c:pt>
                <c:pt idx="1913">
                  <c:v>2340</c:v>
                </c:pt>
                <c:pt idx="1914">
                  <c:v>1660</c:v>
                </c:pt>
                <c:pt idx="1915">
                  <c:v>1870</c:v>
                </c:pt>
                <c:pt idx="1916">
                  <c:v>1140</c:v>
                </c:pt>
                <c:pt idx="1917">
                  <c:v>166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25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1880</c:v>
                </c:pt>
                <c:pt idx="1929">
                  <c:v>1530</c:v>
                </c:pt>
                <c:pt idx="1930">
                  <c:v>2090</c:v>
                </c:pt>
                <c:pt idx="1931">
                  <c:v>1830</c:v>
                </c:pt>
                <c:pt idx="1932">
                  <c:v>1540</c:v>
                </c:pt>
                <c:pt idx="1933">
                  <c:v>2481</c:v>
                </c:pt>
                <c:pt idx="1934">
                  <c:v>1170</c:v>
                </c:pt>
                <c:pt idx="1935">
                  <c:v>28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122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144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3410</c:v>
                </c:pt>
                <c:pt idx="1958">
                  <c:v>3810</c:v>
                </c:pt>
                <c:pt idx="1959">
                  <c:v>2660</c:v>
                </c:pt>
                <c:pt idx="1960">
                  <c:v>3200</c:v>
                </c:pt>
                <c:pt idx="1961">
                  <c:v>3880</c:v>
                </c:pt>
                <c:pt idx="1962">
                  <c:v>2660</c:v>
                </c:pt>
                <c:pt idx="1963">
                  <c:v>2640</c:v>
                </c:pt>
                <c:pt idx="1964">
                  <c:v>3280</c:v>
                </c:pt>
                <c:pt idx="1965">
                  <c:v>2770</c:v>
                </c:pt>
                <c:pt idx="1966">
                  <c:v>3790</c:v>
                </c:pt>
                <c:pt idx="1967">
                  <c:v>2090</c:v>
                </c:pt>
                <c:pt idx="1968">
                  <c:v>4720</c:v>
                </c:pt>
                <c:pt idx="1969">
                  <c:v>2700</c:v>
                </c:pt>
                <c:pt idx="1970">
                  <c:v>2430</c:v>
                </c:pt>
                <c:pt idx="1971">
                  <c:v>1670</c:v>
                </c:pt>
                <c:pt idx="1972">
                  <c:v>1630</c:v>
                </c:pt>
                <c:pt idx="1973">
                  <c:v>4410</c:v>
                </c:pt>
                <c:pt idx="1974">
                  <c:v>199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237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2500</c:v>
                </c:pt>
                <c:pt idx="1984">
                  <c:v>1690</c:v>
                </c:pt>
                <c:pt idx="1985">
                  <c:v>2910</c:v>
                </c:pt>
                <c:pt idx="1986">
                  <c:v>4060</c:v>
                </c:pt>
                <c:pt idx="1987">
                  <c:v>1780</c:v>
                </c:pt>
                <c:pt idx="1988">
                  <c:v>2630</c:v>
                </c:pt>
                <c:pt idx="1989">
                  <c:v>1830</c:v>
                </c:pt>
                <c:pt idx="1990">
                  <c:v>2650</c:v>
                </c:pt>
                <c:pt idx="1991">
                  <c:v>2070</c:v>
                </c:pt>
                <c:pt idx="1992">
                  <c:v>2740</c:v>
                </c:pt>
                <c:pt idx="1993">
                  <c:v>2730</c:v>
                </c:pt>
                <c:pt idx="1994">
                  <c:v>1050</c:v>
                </c:pt>
                <c:pt idx="1995">
                  <c:v>1710</c:v>
                </c:pt>
                <c:pt idx="1996">
                  <c:v>1820</c:v>
                </c:pt>
                <c:pt idx="1997">
                  <c:v>202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520</c:v>
                </c:pt>
                <c:pt idx="2003">
                  <c:v>10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2300</c:v>
                </c:pt>
                <c:pt idx="2009">
                  <c:v>150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840</c:v>
                </c:pt>
                <c:pt idx="2014">
                  <c:v>1530</c:v>
                </c:pt>
                <c:pt idx="2015">
                  <c:v>2260</c:v>
                </c:pt>
                <c:pt idx="2016">
                  <c:v>208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22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1650</c:v>
                </c:pt>
                <c:pt idx="2026">
                  <c:v>2190</c:v>
                </c:pt>
                <c:pt idx="2027">
                  <c:v>254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650</c:v>
                </c:pt>
                <c:pt idx="2032">
                  <c:v>1010</c:v>
                </c:pt>
                <c:pt idx="2033">
                  <c:v>135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810</c:v>
                </c:pt>
                <c:pt idx="2043">
                  <c:v>1710</c:v>
                </c:pt>
                <c:pt idx="2044">
                  <c:v>2120</c:v>
                </c:pt>
                <c:pt idx="2045">
                  <c:v>1460</c:v>
                </c:pt>
                <c:pt idx="2046">
                  <c:v>1770</c:v>
                </c:pt>
                <c:pt idx="2047">
                  <c:v>150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7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4400</c:v>
                </c:pt>
                <c:pt idx="2058">
                  <c:v>4670</c:v>
                </c:pt>
                <c:pt idx="2059">
                  <c:v>3902</c:v>
                </c:pt>
                <c:pt idx="2060">
                  <c:v>2980</c:v>
                </c:pt>
                <c:pt idx="2061">
                  <c:v>5180</c:v>
                </c:pt>
                <c:pt idx="2062">
                  <c:v>5660</c:v>
                </c:pt>
                <c:pt idx="2063">
                  <c:v>2660</c:v>
                </c:pt>
                <c:pt idx="2064">
                  <c:v>3250</c:v>
                </c:pt>
                <c:pt idx="2065">
                  <c:v>2920</c:v>
                </c:pt>
                <c:pt idx="2066">
                  <c:v>3500</c:v>
                </c:pt>
                <c:pt idx="2067">
                  <c:v>3590</c:v>
                </c:pt>
                <c:pt idx="2068">
                  <c:v>2070</c:v>
                </c:pt>
                <c:pt idx="2069">
                  <c:v>3110</c:v>
                </c:pt>
                <c:pt idx="2070">
                  <c:v>2670</c:v>
                </c:pt>
                <c:pt idx="2071">
                  <c:v>2420</c:v>
                </c:pt>
                <c:pt idx="2072">
                  <c:v>1910</c:v>
                </c:pt>
                <c:pt idx="2073">
                  <c:v>2050</c:v>
                </c:pt>
                <c:pt idx="2074">
                  <c:v>3150</c:v>
                </c:pt>
                <c:pt idx="2075">
                  <c:v>2680</c:v>
                </c:pt>
                <c:pt idx="2076">
                  <c:v>1290</c:v>
                </c:pt>
                <c:pt idx="2077">
                  <c:v>2340</c:v>
                </c:pt>
                <c:pt idx="2078">
                  <c:v>4610</c:v>
                </c:pt>
                <c:pt idx="2079">
                  <c:v>2400</c:v>
                </c:pt>
                <c:pt idx="2080">
                  <c:v>1660</c:v>
                </c:pt>
                <c:pt idx="2081">
                  <c:v>1830</c:v>
                </c:pt>
                <c:pt idx="2082">
                  <c:v>1370</c:v>
                </c:pt>
                <c:pt idx="2083">
                  <c:v>1480</c:v>
                </c:pt>
                <c:pt idx="2084">
                  <c:v>2390</c:v>
                </c:pt>
                <c:pt idx="2085">
                  <c:v>1980</c:v>
                </c:pt>
                <c:pt idx="2086">
                  <c:v>2260</c:v>
                </c:pt>
                <c:pt idx="2087">
                  <c:v>20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4160</c:v>
                </c:pt>
                <c:pt idx="2095">
                  <c:v>1710</c:v>
                </c:pt>
                <c:pt idx="2096">
                  <c:v>2370</c:v>
                </c:pt>
                <c:pt idx="2097">
                  <c:v>2520</c:v>
                </c:pt>
                <c:pt idx="2098">
                  <c:v>1690</c:v>
                </c:pt>
                <c:pt idx="2099">
                  <c:v>2440</c:v>
                </c:pt>
                <c:pt idx="2100">
                  <c:v>2810</c:v>
                </c:pt>
                <c:pt idx="2101">
                  <c:v>1480</c:v>
                </c:pt>
                <c:pt idx="2102">
                  <c:v>1430</c:v>
                </c:pt>
                <c:pt idx="2103">
                  <c:v>1530</c:v>
                </c:pt>
                <c:pt idx="2104">
                  <c:v>1640</c:v>
                </c:pt>
                <c:pt idx="2105">
                  <c:v>1670</c:v>
                </c:pt>
                <c:pt idx="2106">
                  <c:v>2000</c:v>
                </c:pt>
                <c:pt idx="2107">
                  <c:v>200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980</c:v>
                </c:pt>
                <c:pt idx="2115">
                  <c:v>1463</c:v>
                </c:pt>
                <c:pt idx="2116">
                  <c:v>1330</c:v>
                </c:pt>
                <c:pt idx="2117">
                  <c:v>1710</c:v>
                </c:pt>
                <c:pt idx="2118">
                  <c:v>2420</c:v>
                </c:pt>
                <c:pt idx="2119">
                  <c:v>960</c:v>
                </c:pt>
                <c:pt idx="2120">
                  <c:v>118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2490</c:v>
                </c:pt>
                <c:pt idx="2132">
                  <c:v>1680</c:v>
                </c:pt>
                <c:pt idx="2133">
                  <c:v>1750</c:v>
                </c:pt>
                <c:pt idx="2134">
                  <c:v>2068</c:v>
                </c:pt>
                <c:pt idx="2135">
                  <c:v>1390</c:v>
                </c:pt>
                <c:pt idx="2136">
                  <c:v>1890</c:v>
                </c:pt>
                <c:pt idx="2137">
                  <c:v>1500</c:v>
                </c:pt>
                <c:pt idx="2138">
                  <c:v>1690</c:v>
                </c:pt>
                <c:pt idx="2139">
                  <c:v>2100</c:v>
                </c:pt>
                <c:pt idx="2140">
                  <c:v>2330</c:v>
                </c:pt>
                <c:pt idx="2141">
                  <c:v>1610</c:v>
                </c:pt>
                <c:pt idx="2142">
                  <c:v>1510</c:v>
                </c:pt>
                <c:pt idx="2143">
                  <c:v>1150</c:v>
                </c:pt>
                <c:pt idx="2144">
                  <c:v>1130</c:v>
                </c:pt>
                <c:pt idx="2145">
                  <c:v>1190</c:v>
                </c:pt>
                <c:pt idx="2146">
                  <c:v>1150</c:v>
                </c:pt>
                <c:pt idx="2147">
                  <c:v>192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2460</c:v>
                </c:pt>
                <c:pt idx="2152">
                  <c:v>4270</c:v>
                </c:pt>
                <c:pt idx="2153">
                  <c:v>3010</c:v>
                </c:pt>
                <c:pt idx="2154">
                  <c:v>2170</c:v>
                </c:pt>
                <c:pt idx="2155">
                  <c:v>4400</c:v>
                </c:pt>
                <c:pt idx="2156">
                  <c:v>3450</c:v>
                </c:pt>
                <c:pt idx="2157">
                  <c:v>4150</c:v>
                </c:pt>
                <c:pt idx="2158">
                  <c:v>288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4600</c:v>
                </c:pt>
                <c:pt idx="2165">
                  <c:v>2670</c:v>
                </c:pt>
                <c:pt idx="2166">
                  <c:v>2720</c:v>
                </c:pt>
                <c:pt idx="2167">
                  <c:v>2820</c:v>
                </c:pt>
                <c:pt idx="2168">
                  <c:v>2550</c:v>
                </c:pt>
                <c:pt idx="2169">
                  <c:v>2270</c:v>
                </c:pt>
                <c:pt idx="2170">
                  <c:v>1980</c:v>
                </c:pt>
                <c:pt idx="2171">
                  <c:v>2840</c:v>
                </c:pt>
                <c:pt idx="2172">
                  <c:v>2560</c:v>
                </c:pt>
                <c:pt idx="2173">
                  <c:v>199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900</c:v>
                </c:pt>
                <c:pt idx="2178">
                  <c:v>2040</c:v>
                </c:pt>
                <c:pt idx="2179">
                  <c:v>3080</c:v>
                </c:pt>
                <c:pt idx="2180">
                  <c:v>2260</c:v>
                </c:pt>
                <c:pt idx="2181">
                  <c:v>1730</c:v>
                </c:pt>
                <c:pt idx="2182">
                  <c:v>24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2030</c:v>
                </c:pt>
                <c:pt idx="2188">
                  <c:v>2070</c:v>
                </c:pt>
                <c:pt idx="2189">
                  <c:v>1740</c:v>
                </c:pt>
                <c:pt idx="2190">
                  <c:v>2050</c:v>
                </c:pt>
                <c:pt idx="2191">
                  <c:v>1740</c:v>
                </c:pt>
                <c:pt idx="2192">
                  <c:v>1480</c:v>
                </c:pt>
                <c:pt idx="2193">
                  <c:v>1470</c:v>
                </c:pt>
                <c:pt idx="2194">
                  <c:v>3270</c:v>
                </c:pt>
                <c:pt idx="2195">
                  <c:v>1260</c:v>
                </c:pt>
                <c:pt idx="2196">
                  <c:v>980</c:v>
                </c:pt>
                <c:pt idx="2197">
                  <c:v>1470</c:v>
                </c:pt>
                <c:pt idx="2198">
                  <c:v>1910</c:v>
                </c:pt>
                <c:pt idx="2199">
                  <c:v>1880</c:v>
                </c:pt>
                <c:pt idx="2200">
                  <c:v>1405</c:v>
                </c:pt>
                <c:pt idx="2201">
                  <c:v>2700</c:v>
                </c:pt>
                <c:pt idx="2202">
                  <c:v>149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750</c:v>
                </c:pt>
                <c:pt idx="2208">
                  <c:v>2680</c:v>
                </c:pt>
                <c:pt idx="2209">
                  <c:v>197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730</c:v>
                </c:pt>
                <c:pt idx="2215">
                  <c:v>1840</c:v>
                </c:pt>
                <c:pt idx="2216">
                  <c:v>1210</c:v>
                </c:pt>
                <c:pt idx="2217">
                  <c:v>382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442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870</c:v>
                </c:pt>
                <c:pt idx="2226">
                  <c:v>3400</c:v>
                </c:pt>
                <c:pt idx="2227">
                  <c:v>2450</c:v>
                </c:pt>
                <c:pt idx="2228">
                  <c:v>1300</c:v>
                </c:pt>
                <c:pt idx="2229">
                  <c:v>1440</c:v>
                </c:pt>
                <c:pt idx="2230">
                  <c:v>1811</c:v>
                </c:pt>
                <c:pt idx="2231">
                  <c:v>4130</c:v>
                </c:pt>
                <c:pt idx="2232">
                  <c:v>4220</c:v>
                </c:pt>
                <c:pt idx="2233">
                  <c:v>3300</c:v>
                </c:pt>
                <c:pt idx="2234">
                  <c:v>4250</c:v>
                </c:pt>
                <c:pt idx="2235">
                  <c:v>2740</c:v>
                </c:pt>
                <c:pt idx="2236">
                  <c:v>2850</c:v>
                </c:pt>
                <c:pt idx="2237">
                  <c:v>4060</c:v>
                </c:pt>
                <c:pt idx="2238">
                  <c:v>2730</c:v>
                </c:pt>
                <c:pt idx="2239">
                  <c:v>3160</c:v>
                </c:pt>
                <c:pt idx="2240">
                  <c:v>2630</c:v>
                </c:pt>
                <c:pt idx="2241">
                  <c:v>2030</c:v>
                </c:pt>
                <c:pt idx="2242">
                  <c:v>205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221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3730</c:v>
                </c:pt>
                <c:pt idx="2256">
                  <c:v>2470</c:v>
                </c:pt>
                <c:pt idx="2257">
                  <c:v>1870</c:v>
                </c:pt>
                <c:pt idx="2258">
                  <c:v>2050</c:v>
                </c:pt>
                <c:pt idx="2259">
                  <c:v>2800</c:v>
                </c:pt>
                <c:pt idx="2260">
                  <c:v>207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2700</c:v>
                </c:pt>
                <c:pt idx="2265">
                  <c:v>1380</c:v>
                </c:pt>
                <c:pt idx="2266">
                  <c:v>1530</c:v>
                </c:pt>
                <c:pt idx="2267">
                  <c:v>219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50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640</c:v>
                </c:pt>
                <c:pt idx="2277">
                  <c:v>2170</c:v>
                </c:pt>
                <c:pt idx="2278">
                  <c:v>2240</c:v>
                </c:pt>
                <c:pt idx="2279">
                  <c:v>1890</c:v>
                </c:pt>
                <c:pt idx="2280">
                  <c:v>800</c:v>
                </c:pt>
                <c:pt idx="2281">
                  <c:v>1310</c:v>
                </c:pt>
                <c:pt idx="2282">
                  <c:v>910</c:v>
                </c:pt>
                <c:pt idx="2283">
                  <c:v>920</c:v>
                </c:pt>
                <c:pt idx="2284">
                  <c:v>14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72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1060</c:v>
                </c:pt>
                <c:pt idx="2299">
                  <c:v>1240</c:v>
                </c:pt>
                <c:pt idx="2300">
                  <c:v>1210</c:v>
                </c:pt>
                <c:pt idx="2301">
                  <c:v>1340</c:v>
                </c:pt>
                <c:pt idx="2302">
                  <c:v>1920</c:v>
                </c:pt>
                <c:pt idx="2303">
                  <c:v>1440</c:v>
                </c:pt>
                <c:pt idx="2304">
                  <c:v>1350</c:v>
                </c:pt>
                <c:pt idx="2305">
                  <c:v>148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860</c:v>
                </c:pt>
                <c:pt idx="2311">
                  <c:v>1680</c:v>
                </c:pt>
                <c:pt idx="2312">
                  <c:v>1610</c:v>
                </c:pt>
                <c:pt idx="2313">
                  <c:v>199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252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980</c:v>
                </c:pt>
                <c:pt idx="2325">
                  <c:v>1030</c:v>
                </c:pt>
                <c:pt idx="2326">
                  <c:v>5270</c:v>
                </c:pt>
                <c:pt idx="2327">
                  <c:v>3700</c:v>
                </c:pt>
                <c:pt idx="2328">
                  <c:v>2830</c:v>
                </c:pt>
                <c:pt idx="2329">
                  <c:v>3040</c:v>
                </c:pt>
                <c:pt idx="2330">
                  <c:v>3630</c:v>
                </c:pt>
                <c:pt idx="2331">
                  <c:v>2940</c:v>
                </c:pt>
                <c:pt idx="2332">
                  <c:v>323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2550</c:v>
                </c:pt>
                <c:pt idx="2337">
                  <c:v>3340</c:v>
                </c:pt>
                <c:pt idx="2338">
                  <c:v>1620</c:v>
                </c:pt>
                <c:pt idx="2339">
                  <c:v>27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2440</c:v>
                </c:pt>
                <c:pt idx="2344">
                  <c:v>208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760</c:v>
                </c:pt>
                <c:pt idx="2350">
                  <c:v>1820</c:v>
                </c:pt>
                <c:pt idx="2351">
                  <c:v>2510</c:v>
                </c:pt>
                <c:pt idx="2352">
                  <c:v>2050</c:v>
                </c:pt>
                <c:pt idx="2353">
                  <c:v>2560</c:v>
                </c:pt>
                <c:pt idx="2354">
                  <c:v>2490</c:v>
                </c:pt>
                <c:pt idx="2355">
                  <c:v>3870</c:v>
                </c:pt>
                <c:pt idx="2356">
                  <c:v>2750</c:v>
                </c:pt>
                <c:pt idx="2357">
                  <c:v>3670</c:v>
                </c:pt>
                <c:pt idx="2358">
                  <c:v>2440</c:v>
                </c:pt>
                <c:pt idx="2359">
                  <c:v>2340</c:v>
                </c:pt>
                <c:pt idx="2360">
                  <c:v>2180</c:v>
                </c:pt>
                <c:pt idx="2361">
                  <c:v>2180</c:v>
                </c:pt>
                <c:pt idx="2362">
                  <c:v>2790</c:v>
                </c:pt>
                <c:pt idx="2363">
                  <c:v>2880</c:v>
                </c:pt>
                <c:pt idx="2364">
                  <c:v>2110</c:v>
                </c:pt>
                <c:pt idx="2365">
                  <c:v>1800</c:v>
                </c:pt>
                <c:pt idx="2366">
                  <c:v>2340</c:v>
                </c:pt>
                <c:pt idx="2367">
                  <c:v>1060</c:v>
                </c:pt>
                <c:pt idx="2368">
                  <c:v>1220</c:v>
                </c:pt>
                <c:pt idx="2369">
                  <c:v>2220</c:v>
                </c:pt>
                <c:pt idx="2370">
                  <c:v>3020</c:v>
                </c:pt>
                <c:pt idx="2371">
                  <c:v>1210</c:v>
                </c:pt>
                <c:pt idx="2372">
                  <c:v>2320</c:v>
                </c:pt>
                <c:pt idx="2373">
                  <c:v>2732</c:v>
                </c:pt>
                <c:pt idx="2374">
                  <c:v>1490</c:v>
                </c:pt>
                <c:pt idx="2375">
                  <c:v>2290</c:v>
                </c:pt>
                <c:pt idx="2376">
                  <c:v>1470</c:v>
                </c:pt>
                <c:pt idx="2377">
                  <c:v>1290</c:v>
                </c:pt>
                <c:pt idx="2378">
                  <c:v>1970</c:v>
                </c:pt>
                <c:pt idx="2379">
                  <c:v>1870</c:v>
                </c:pt>
                <c:pt idx="2380">
                  <c:v>201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2530</c:v>
                </c:pt>
                <c:pt idx="2387">
                  <c:v>710</c:v>
                </c:pt>
                <c:pt idx="2388">
                  <c:v>1940</c:v>
                </c:pt>
                <c:pt idx="2389">
                  <c:v>1720</c:v>
                </c:pt>
                <c:pt idx="2390">
                  <c:v>168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1540</c:v>
                </c:pt>
                <c:pt idx="2399">
                  <c:v>2430</c:v>
                </c:pt>
                <c:pt idx="2400">
                  <c:v>1930</c:v>
                </c:pt>
                <c:pt idx="2401">
                  <c:v>1740</c:v>
                </c:pt>
                <c:pt idx="2402">
                  <c:v>1420</c:v>
                </c:pt>
                <c:pt idx="2403">
                  <c:v>1740</c:v>
                </c:pt>
                <c:pt idx="2404">
                  <c:v>178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1380</c:v>
                </c:pt>
                <c:pt idx="2412">
                  <c:v>2040</c:v>
                </c:pt>
                <c:pt idx="2413">
                  <c:v>1320</c:v>
                </c:pt>
                <c:pt idx="2414">
                  <c:v>1590</c:v>
                </c:pt>
                <c:pt idx="2415">
                  <c:v>1200</c:v>
                </c:pt>
                <c:pt idx="2416">
                  <c:v>176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930</c:v>
                </c:pt>
                <c:pt idx="2421">
                  <c:v>970</c:v>
                </c:pt>
                <c:pt idx="2422">
                  <c:v>1010</c:v>
                </c:pt>
                <c:pt idx="2423">
                  <c:v>1120</c:v>
                </c:pt>
                <c:pt idx="2424">
                  <c:v>10040</c:v>
                </c:pt>
                <c:pt idx="2425">
                  <c:v>8670</c:v>
                </c:pt>
                <c:pt idx="2426">
                  <c:v>288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2510</c:v>
                </c:pt>
                <c:pt idx="2431">
                  <c:v>3470</c:v>
                </c:pt>
                <c:pt idx="2432">
                  <c:v>3320</c:v>
                </c:pt>
                <c:pt idx="2433">
                  <c:v>2070</c:v>
                </c:pt>
                <c:pt idx="2434">
                  <c:v>3370</c:v>
                </c:pt>
                <c:pt idx="2435">
                  <c:v>3280</c:v>
                </c:pt>
                <c:pt idx="2436">
                  <c:v>2690</c:v>
                </c:pt>
                <c:pt idx="2437">
                  <c:v>2210</c:v>
                </c:pt>
                <c:pt idx="2438">
                  <c:v>4500</c:v>
                </c:pt>
                <c:pt idx="2439">
                  <c:v>2430</c:v>
                </c:pt>
                <c:pt idx="2440">
                  <c:v>2810</c:v>
                </c:pt>
                <c:pt idx="2441">
                  <c:v>2490</c:v>
                </c:pt>
                <c:pt idx="2442">
                  <c:v>2460</c:v>
                </c:pt>
                <c:pt idx="2443">
                  <c:v>3240</c:v>
                </c:pt>
                <c:pt idx="2444">
                  <c:v>2500</c:v>
                </c:pt>
                <c:pt idx="2445">
                  <c:v>4250</c:v>
                </c:pt>
                <c:pt idx="2446">
                  <c:v>4140</c:v>
                </c:pt>
                <c:pt idx="2447">
                  <c:v>1030</c:v>
                </c:pt>
                <c:pt idx="2448">
                  <c:v>2090</c:v>
                </c:pt>
                <c:pt idx="2449">
                  <c:v>2910</c:v>
                </c:pt>
                <c:pt idx="2450">
                  <c:v>2790</c:v>
                </c:pt>
                <c:pt idx="2451">
                  <c:v>16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2180</c:v>
                </c:pt>
                <c:pt idx="2457">
                  <c:v>1240</c:v>
                </c:pt>
                <c:pt idx="2458">
                  <c:v>2520</c:v>
                </c:pt>
                <c:pt idx="2459">
                  <c:v>1550</c:v>
                </c:pt>
                <c:pt idx="2460">
                  <c:v>1640</c:v>
                </c:pt>
                <c:pt idx="2461">
                  <c:v>1730</c:v>
                </c:pt>
                <c:pt idx="2462">
                  <c:v>2550</c:v>
                </c:pt>
                <c:pt idx="2463">
                  <c:v>3370</c:v>
                </c:pt>
                <c:pt idx="2464">
                  <c:v>1720</c:v>
                </c:pt>
                <c:pt idx="2465">
                  <c:v>3440</c:v>
                </c:pt>
                <c:pt idx="2466">
                  <c:v>1295</c:v>
                </c:pt>
                <c:pt idx="2467">
                  <c:v>1140</c:v>
                </c:pt>
                <c:pt idx="2468">
                  <c:v>1630</c:v>
                </c:pt>
                <c:pt idx="2469">
                  <c:v>1470</c:v>
                </c:pt>
                <c:pt idx="2470">
                  <c:v>2090</c:v>
                </c:pt>
                <c:pt idx="2471">
                  <c:v>2180</c:v>
                </c:pt>
                <c:pt idx="2472">
                  <c:v>206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27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750</c:v>
                </c:pt>
                <c:pt idx="2485">
                  <c:v>940</c:v>
                </c:pt>
                <c:pt idx="2486">
                  <c:v>1170</c:v>
                </c:pt>
                <c:pt idx="2487">
                  <c:v>1460</c:v>
                </c:pt>
                <c:pt idx="2488">
                  <c:v>1430</c:v>
                </c:pt>
                <c:pt idx="2489">
                  <c:v>20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790</c:v>
                </c:pt>
                <c:pt idx="2494">
                  <c:v>1160</c:v>
                </c:pt>
                <c:pt idx="2495">
                  <c:v>2250</c:v>
                </c:pt>
                <c:pt idx="2496">
                  <c:v>210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982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910</c:v>
                </c:pt>
                <c:pt idx="2509">
                  <c:v>1050</c:v>
                </c:pt>
                <c:pt idx="2510">
                  <c:v>157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4860</c:v>
                </c:pt>
                <c:pt idx="2515">
                  <c:v>3000</c:v>
                </c:pt>
                <c:pt idx="2516">
                  <c:v>4030</c:v>
                </c:pt>
                <c:pt idx="2517">
                  <c:v>3200</c:v>
                </c:pt>
                <c:pt idx="2518">
                  <c:v>4410</c:v>
                </c:pt>
                <c:pt idx="2519">
                  <c:v>5730</c:v>
                </c:pt>
                <c:pt idx="2520">
                  <c:v>3200</c:v>
                </c:pt>
                <c:pt idx="2521">
                  <c:v>3270</c:v>
                </c:pt>
                <c:pt idx="2522">
                  <c:v>2370</c:v>
                </c:pt>
                <c:pt idx="2523">
                  <c:v>242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2790</c:v>
                </c:pt>
                <c:pt idx="2529">
                  <c:v>2683</c:v>
                </c:pt>
                <c:pt idx="2530">
                  <c:v>2420</c:v>
                </c:pt>
                <c:pt idx="2531">
                  <c:v>3010</c:v>
                </c:pt>
                <c:pt idx="2532">
                  <c:v>3950</c:v>
                </c:pt>
                <c:pt idx="2533">
                  <c:v>2110</c:v>
                </c:pt>
                <c:pt idx="2534">
                  <c:v>2480</c:v>
                </c:pt>
                <c:pt idx="2535">
                  <c:v>1900</c:v>
                </c:pt>
                <c:pt idx="2536">
                  <c:v>3280</c:v>
                </c:pt>
                <c:pt idx="2537">
                  <c:v>2570</c:v>
                </c:pt>
                <c:pt idx="2538">
                  <c:v>2460</c:v>
                </c:pt>
                <c:pt idx="2539">
                  <c:v>2050</c:v>
                </c:pt>
                <c:pt idx="2540">
                  <c:v>2340</c:v>
                </c:pt>
                <c:pt idx="2541">
                  <c:v>2710</c:v>
                </c:pt>
                <c:pt idx="2542">
                  <c:v>3690</c:v>
                </c:pt>
                <c:pt idx="2543">
                  <c:v>1430</c:v>
                </c:pt>
                <c:pt idx="2544">
                  <c:v>2180</c:v>
                </c:pt>
                <c:pt idx="2545">
                  <c:v>1480</c:v>
                </c:pt>
                <c:pt idx="2546">
                  <c:v>2820</c:v>
                </c:pt>
                <c:pt idx="2547">
                  <c:v>1870</c:v>
                </c:pt>
                <c:pt idx="2548">
                  <c:v>1910</c:v>
                </c:pt>
                <c:pt idx="2549">
                  <c:v>2060</c:v>
                </c:pt>
                <c:pt idx="2550">
                  <c:v>3140</c:v>
                </c:pt>
                <c:pt idx="2551">
                  <c:v>1510</c:v>
                </c:pt>
                <c:pt idx="2552">
                  <c:v>1710</c:v>
                </c:pt>
                <c:pt idx="2553">
                  <c:v>1880</c:v>
                </c:pt>
                <c:pt idx="2554">
                  <c:v>1510</c:v>
                </c:pt>
                <c:pt idx="2555">
                  <c:v>2120</c:v>
                </c:pt>
                <c:pt idx="2556">
                  <c:v>2080</c:v>
                </c:pt>
                <c:pt idx="2557">
                  <c:v>1600</c:v>
                </c:pt>
                <c:pt idx="2558">
                  <c:v>19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1630</c:v>
                </c:pt>
                <c:pt idx="2567">
                  <c:v>1050</c:v>
                </c:pt>
                <c:pt idx="2568">
                  <c:v>2460</c:v>
                </c:pt>
                <c:pt idx="2569">
                  <c:v>1210</c:v>
                </c:pt>
                <c:pt idx="2570">
                  <c:v>1710</c:v>
                </c:pt>
                <c:pt idx="2571">
                  <c:v>1560</c:v>
                </c:pt>
                <c:pt idx="2572">
                  <c:v>1890</c:v>
                </c:pt>
                <c:pt idx="2573">
                  <c:v>1330</c:v>
                </c:pt>
                <c:pt idx="2574">
                  <c:v>1240</c:v>
                </c:pt>
                <c:pt idx="2575">
                  <c:v>1590</c:v>
                </c:pt>
                <c:pt idx="2576">
                  <c:v>1180</c:v>
                </c:pt>
                <c:pt idx="2577">
                  <c:v>1800</c:v>
                </c:pt>
                <c:pt idx="2578">
                  <c:v>1220</c:v>
                </c:pt>
                <c:pt idx="2579">
                  <c:v>1651</c:v>
                </c:pt>
                <c:pt idx="2580">
                  <c:v>230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880</c:v>
                </c:pt>
                <c:pt idx="2590">
                  <c:v>2490</c:v>
                </c:pt>
                <c:pt idx="2591">
                  <c:v>1470</c:v>
                </c:pt>
                <c:pt idx="2592">
                  <c:v>1970</c:v>
                </c:pt>
                <c:pt idx="2593">
                  <c:v>2210</c:v>
                </c:pt>
                <c:pt idx="2594">
                  <c:v>221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84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4310</c:v>
                </c:pt>
                <c:pt idx="2604">
                  <c:v>3170</c:v>
                </c:pt>
                <c:pt idx="2605">
                  <c:v>4200</c:v>
                </c:pt>
                <c:pt idx="2606">
                  <c:v>3010</c:v>
                </c:pt>
                <c:pt idx="2607">
                  <c:v>2540</c:v>
                </c:pt>
                <c:pt idx="2608">
                  <c:v>2750</c:v>
                </c:pt>
                <c:pt idx="2609">
                  <c:v>310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2320</c:v>
                </c:pt>
                <c:pt idx="2618">
                  <c:v>1980</c:v>
                </c:pt>
                <c:pt idx="2619">
                  <c:v>2860</c:v>
                </c:pt>
                <c:pt idx="2620">
                  <c:v>3200</c:v>
                </c:pt>
                <c:pt idx="2621">
                  <c:v>3140</c:v>
                </c:pt>
                <c:pt idx="2622">
                  <c:v>2420</c:v>
                </c:pt>
                <c:pt idx="2623">
                  <c:v>3210</c:v>
                </c:pt>
                <c:pt idx="2624">
                  <c:v>2910</c:v>
                </c:pt>
                <c:pt idx="2625">
                  <c:v>3650</c:v>
                </c:pt>
                <c:pt idx="2626">
                  <c:v>2300</c:v>
                </c:pt>
                <c:pt idx="2627">
                  <c:v>2790</c:v>
                </c:pt>
                <c:pt idx="2628">
                  <c:v>3320</c:v>
                </c:pt>
                <c:pt idx="2629">
                  <c:v>2350</c:v>
                </c:pt>
                <c:pt idx="2630">
                  <c:v>2010</c:v>
                </c:pt>
                <c:pt idx="2631">
                  <c:v>2440</c:v>
                </c:pt>
                <c:pt idx="2632">
                  <c:v>2250</c:v>
                </c:pt>
                <c:pt idx="2633">
                  <c:v>1870</c:v>
                </c:pt>
                <c:pt idx="2634">
                  <c:v>2040</c:v>
                </c:pt>
                <c:pt idx="2635">
                  <c:v>1760</c:v>
                </c:pt>
                <c:pt idx="2636">
                  <c:v>1384</c:v>
                </c:pt>
                <c:pt idx="2637">
                  <c:v>1640</c:v>
                </c:pt>
                <c:pt idx="2638">
                  <c:v>3610</c:v>
                </c:pt>
                <c:pt idx="2639">
                  <c:v>1460</c:v>
                </c:pt>
                <c:pt idx="2640">
                  <c:v>1540</c:v>
                </c:pt>
                <c:pt idx="2641">
                  <c:v>2020</c:v>
                </c:pt>
                <c:pt idx="2642">
                  <c:v>1830</c:v>
                </c:pt>
                <c:pt idx="2643">
                  <c:v>1580</c:v>
                </c:pt>
                <c:pt idx="2644">
                  <c:v>1580</c:v>
                </c:pt>
                <c:pt idx="2645">
                  <c:v>1850</c:v>
                </c:pt>
                <c:pt idx="2646">
                  <c:v>2020</c:v>
                </c:pt>
                <c:pt idx="2647">
                  <c:v>2630</c:v>
                </c:pt>
                <c:pt idx="2648">
                  <c:v>201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920</c:v>
                </c:pt>
                <c:pt idx="2654">
                  <c:v>2050</c:v>
                </c:pt>
                <c:pt idx="2655">
                  <c:v>2540</c:v>
                </c:pt>
                <c:pt idx="2656">
                  <c:v>1410</c:v>
                </c:pt>
                <c:pt idx="2657">
                  <c:v>900</c:v>
                </c:pt>
                <c:pt idx="2658">
                  <c:v>2220</c:v>
                </c:pt>
                <c:pt idx="2659">
                  <c:v>1650</c:v>
                </c:pt>
                <c:pt idx="2660">
                  <c:v>1820</c:v>
                </c:pt>
                <c:pt idx="2661">
                  <c:v>1800</c:v>
                </c:pt>
                <c:pt idx="2662">
                  <c:v>1070</c:v>
                </c:pt>
                <c:pt idx="2663">
                  <c:v>2070</c:v>
                </c:pt>
                <c:pt idx="2664">
                  <c:v>1880</c:v>
                </c:pt>
                <c:pt idx="2665">
                  <c:v>1210</c:v>
                </c:pt>
                <c:pt idx="2666">
                  <c:v>1280</c:v>
                </c:pt>
                <c:pt idx="2667">
                  <c:v>2700</c:v>
                </c:pt>
                <c:pt idx="2668">
                  <c:v>1180</c:v>
                </c:pt>
                <c:pt idx="2669">
                  <c:v>1840</c:v>
                </c:pt>
                <c:pt idx="2670">
                  <c:v>1900</c:v>
                </c:pt>
                <c:pt idx="2671">
                  <c:v>1930</c:v>
                </c:pt>
                <c:pt idx="2672">
                  <c:v>1400</c:v>
                </c:pt>
                <c:pt idx="2673">
                  <c:v>190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5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292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980</c:v>
                </c:pt>
                <c:pt idx="2688">
                  <c:v>1510</c:v>
                </c:pt>
                <c:pt idx="2689">
                  <c:v>1430</c:v>
                </c:pt>
                <c:pt idx="2690">
                  <c:v>2500</c:v>
                </c:pt>
                <c:pt idx="2691">
                  <c:v>2700</c:v>
                </c:pt>
                <c:pt idx="2692">
                  <c:v>2140</c:v>
                </c:pt>
                <c:pt idx="2693">
                  <c:v>1900</c:v>
                </c:pt>
                <c:pt idx="2694">
                  <c:v>2430</c:v>
                </c:pt>
                <c:pt idx="2695">
                  <c:v>1110</c:v>
                </c:pt>
                <c:pt idx="2696">
                  <c:v>1890</c:v>
                </c:pt>
                <c:pt idx="2697">
                  <c:v>3070</c:v>
                </c:pt>
                <c:pt idx="2698">
                  <c:v>3040</c:v>
                </c:pt>
                <c:pt idx="2699">
                  <c:v>2940</c:v>
                </c:pt>
                <c:pt idx="2700">
                  <c:v>3530</c:v>
                </c:pt>
                <c:pt idx="2701">
                  <c:v>2800</c:v>
                </c:pt>
                <c:pt idx="2702">
                  <c:v>3280</c:v>
                </c:pt>
                <c:pt idx="2703">
                  <c:v>2220</c:v>
                </c:pt>
                <c:pt idx="2704">
                  <c:v>3030</c:v>
                </c:pt>
                <c:pt idx="2705">
                  <c:v>3290</c:v>
                </c:pt>
                <c:pt idx="2706">
                  <c:v>3190</c:v>
                </c:pt>
                <c:pt idx="2707">
                  <c:v>3450</c:v>
                </c:pt>
                <c:pt idx="2708">
                  <c:v>4140</c:v>
                </c:pt>
                <c:pt idx="2709">
                  <c:v>1890</c:v>
                </c:pt>
                <c:pt idx="2710">
                  <c:v>2810</c:v>
                </c:pt>
                <c:pt idx="2711">
                  <c:v>2670</c:v>
                </c:pt>
                <c:pt idx="2712">
                  <c:v>4290</c:v>
                </c:pt>
                <c:pt idx="2713">
                  <c:v>199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160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840</c:v>
                </c:pt>
                <c:pt idx="2722">
                  <c:v>26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3380</c:v>
                </c:pt>
                <c:pt idx="2730">
                  <c:v>1120</c:v>
                </c:pt>
                <c:pt idx="2731">
                  <c:v>19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740</c:v>
                </c:pt>
                <c:pt idx="2738">
                  <c:v>2280</c:v>
                </c:pt>
                <c:pt idx="2739">
                  <c:v>1540</c:v>
                </c:pt>
                <c:pt idx="2740">
                  <c:v>1750</c:v>
                </c:pt>
                <c:pt idx="2741">
                  <c:v>2570</c:v>
                </c:pt>
                <c:pt idx="2742">
                  <c:v>1510</c:v>
                </c:pt>
                <c:pt idx="2743">
                  <c:v>1760</c:v>
                </c:pt>
                <c:pt idx="2744">
                  <c:v>1350</c:v>
                </c:pt>
                <c:pt idx="2745">
                  <c:v>2670</c:v>
                </c:pt>
                <c:pt idx="2746">
                  <c:v>1550</c:v>
                </c:pt>
                <c:pt idx="2747">
                  <c:v>1090</c:v>
                </c:pt>
                <c:pt idx="2748">
                  <c:v>890</c:v>
                </c:pt>
                <c:pt idx="2749">
                  <c:v>1310</c:v>
                </c:pt>
                <c:pt idx="2750">
                  <c:v>355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830</c:v>
                </c:pt>
                <c:pt idx="2756">
                  <c:v>2360</c:v>
                </c:pt>
                <c:pt idx="2757">
                  <c:v>1220</c:v>
                </c:pt>
                <c:pt idx="2758">
                  <c:v>1800</c:v>
                </c:pt>
                <c:pt idx="2759">
                  <c:v>1580</c:v>
                </c:pt>
                <c:pt idx="2760">
                  <c:v>1580</c:v>
                </c:pt>
                <c:pt idx="2761">
                  <c:v>169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2760</c:v>
                </c:pt>
                <c:pt idx="2766">
                  <c:v>1240</c:v>
                </c:pt>
                <c:pt idx="2767">
                  <c:v>2400</c:v>
                </c:pt>
                <c:pt idx="2768">
                  <c:v>2040</c:v>
                </c:pt>
                <c:pt idx="2769">
                  <c:v>177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2040</c:v>
                </c:pt>
                <c:pt idx="2775">
                  <c:v>960</c:v>
                </c:pt>
                <c:pt idx="2776">
                  <c:v>1200</c:v>
                </c:pt>
                <c:pt idx="2777">
                  <c:v>1150</c:v>
                </c:pt>
                <c:pt idx="2778">
                  <c:v>1810</c:v>
                </c:pt>
                <c:pt idx="2779">
                  <c:v>1940</c:v>
                </c:pt>
                <c:pt idx="2780">
                  <c:v>177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1200</c:v>
                </c:pt>
                <c:pt idx="2786">
                  <c:v>880</c:v>
                </c:pt>
                <c:pt idx="2787">
                  <c:v>1400</c:v>
                </c:pt>
                <c:pt idx="2788">
                  <c:v>224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9640</c:v>
                </c:pt>
                <c:pt idx="2795">
                  <c:v>4340</c:v>
                </c:pt>
                <c:pt idx="2796">
                  <c:v>4100</c:v>
                </c:pt>
                <c:pt idx="2797">
                  <c:v>3700</c:v>
                </c:pt>
                <c:pt idx="2798">
                  <c:v>4360</c:v>
                </c:pt>
                <c:pt idx="2799">
                  <c:v>288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2420</c:v>
                </c:pt>
                <c:pt idx="2805">
                  <c:v>2650</c:v>
                </c:pt>
                <c:pt idx="2806">
                  <c:v>2750</c:v>
                </c:pt>
                <c:pt idx="2807">
                  <c:v>2960</c:v>
                </c:pt>
                <c:pt idx="2808">
                  <c:v>3870</c:v>
                </c:pt>
                <c:pt idx="2809">
                  <c:v>3010</c:v>
                </c:pt>
                <c:pt idx="2810">
                  <c:v>3130</c:v>
                </c:pt>
                <c:pt idx="2811">
                  <c:v>3150</c:v>
                </c:pt>
                <c:pt idx="2812">
                  <c:v>3860</c:v>
                </c:pt>
                <c:pt idx="2813">
                  <c:v>3010</c:v>
                </c:pt>
                <c:pt idx="2814">
                  <c:v>3670</c:v>
                </c:pt>
                <c:pt idx="2815">
                  <c:v>2670</c:v>
                </c:pt>
                <c:pt idx="2816">
                  <c:v>2590</c:v>
                </c:pt>
                <c:pt idx="2817">
                  <c:v>157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650</c:v>
                </c:pt>
                <c:pt idx="2823">
                  <c:v>2740</c:v>
                </c:pt>
                <c:pt idx="2824">
                  <c:v>2700</c:v>
                </c:pt>
                <c:pt idx="2825">
                  <c:v>188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2700</c:v>
                </c:pt>
                <c:pt idx="2831">
                  <c:v>1710</c:v>
                </c:pt>
                <c:pt idx="2832">
                  <c:v>234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720</c:v>
                </c:pt>
                <c:pt idx="2837">
                  <c:v>203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21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230</c:v>
                </c:pt>
                <c:pt idx="2846">
                  <c:v>228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1430</c:v>
                </c:pt>
                <c:pt idx="2851">
                  <c:v>1494</c:v>
                </c:pt>
                <c:pt idx="2852">
                  <c:v>15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230</c:v>
                </c:pt>
                <c:pt idx="2858">
                  <c:v>173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880</c:v>
                </c:pt>
                <c:pt idx="2863">
                  <c:v>145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225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53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2110</c:v>
                </c:pt>
                <c:pt idx="2882">
                  <c:v>1660</c:v>
                </c:pt>
                <c:pt idx="2883">
                  <c:v>1413</c:v>
                </c:pt>
                <c:pt idx="2884">
                  <c:v>1930</c:v>
                </c:pt>
                <c:pt idx="2885">
                  <c:v>1380</c:v>
                </c:pt>
                <c:pt idx="2886">
                  <c:v>1480</c:v>
                </c:pt>
                <c:pt idx="2887">
                  <c:v>1440</c:v>
                </c:pt>
                <c:pt idx="2888">
                  <c:v>1270</c:v>
                </c:pt>
                <c:pt idx="2889">
                  <c:v>18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740</c:v>
                </c:pt>
                <c:pt idx="2903">
                  <c:v>1430</c:v>
                </c:pt>
                <c:pt idx="2904">
                  <c:v>1180</c:v>
                </c:pt>
                <c:pt idx="2905">
                  <c:v>1920</c:v>
                </c:pt>
                <c:pt idx="2906">
                  <c:v>1440</c:v>
                </c:pt>
                <c:pt idx="2907">
                  <c:v>6430</c:v>
                </c:pt>
                <c:pt idx="2908">
                  <c:v>4850</c:v>
                </c:pt>
                <c:pt idx="2909">
                  <c:v>6050</c:v>
                </c:pt>
                <c:pt idx="2910">
                  <c:v>2020</c:v>
                </c:pt>
                <c:pt idx="2911">
                  <c:v>3870</c:v>
                </c:pt>
                <c:pt idx="2912">
                  <c:v>4290</c:v>
                </c:pt>
                <c:pt idx="2913">
                  <c:v>4680</c:v>
                </c:pt>
                <c:pt idx="2914">
                  <c:v>4270</c:v>
                </c:pt>
                <c:pt idx="2915">
                  <c:v>3640</c:v>
                </c:pt>
                <c:pt idx="2916">
                  <c:v>3020</c:v>
                </c:pt>
                <c:pt idx="2917">
                  <c:v>2190</c:v>
                </c:pt>
                <c:pt idx="2918">
                  <c:v>34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2420</c:v>
                </c:pt>
                <c:pt idx="2925">
                  <c:v>198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2920</c:v>
                </c:pt>
                <c:pt idx="2930">
                  <c:v>1320</c:v>
                </c:pt>
                <c:pt idx="2931">
                  <c:v>287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240</c:v>
                </c:pt>
                <c:pt idx="2942">
                  <c:v>2040</c:v>
                </c:pt>
                <c:pt idx="2943">
                  <c:v>1870</c:v>
                </c:pt>
                <c:pt idx="2944">
                  <c:v>1560</c:v>
                </c:pt>
                <c:pt idx="2945">
                  <c:v>2050</c:v>
                </c:pt>
                <c:pt idx="2946">
                  <c:v>197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360</c:v>
                </c:pt>
                <c:pt idx="2952">
                  <c:v>3850</c:v>
                </c:pt>
                <c:pt idx="2953">
                  <c:v>1770</c:v>
                </c:pt>
                <c:pt idx="2954">
                  <c:v>1430</c:v>
                </c:pt>
                <c:pt idx="2955">
                  <c:v>1380</c:v>
                </c:pt>
                <c:pt idx="2956">
                  <c:v>1700</c:v>
                </c:pt>
                <c:pt idx="2957">
                  <c:v>2240</c:v>
                </c:pt>
                <c:pt idx="2958">
                  <c:v>1510</c:v>
                </c:pt>
                <c:pt idx="2959">
                  <c:v>2770</c:v>
                </c:pt>
                <c:pt idx="2960">
                  <c:v>1180</c:v>
                </c:pt>
                <c:pt idx="2961">
                  <c:v>1180</c:v>
                </c:pt>
                <c:pt idx="2962">
                  <c:v>2410</c:v>
                </c:pt>
                <c:pt idx="2963">
                  <c:v>1670</c:v>
                </c:pt>
                <c:pt idx="2964">
                  <c:v>1270</c:v>
                </c:pt>
                <c:pt idx="2965">
                  <c:v>2020</c:v>
                </c:pt>
                <c:pt idx="2966">
                  <c:v>1970</c:v>
                </c:pt>
                <c:pt idx="2967">
                  <c:v>2310</c:v>
                </c:pt>
                <c:pt idx="2968">
                  <c:v>3600</c:v>
                </c:pt>
                <c:pt idx="2969">
                  <c:v>10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2640</c:v>
                </c:pt>
                <c:pt idx="2974">
                  <c:v>1100</c:v>
                </c:pt>
                <c:pt idx="2975">
                  <c:v>1600</c:v>
                </c:pt>
                <c:pt idx="2976">
                  <c:v>2200</c:v>
                </c:pt>
                <c:pt idx="2977">
                  <c:v>1820</c:v>
                </c:pt>
                <c:pt idx="2978">
                  <c:v>1730</c:v>
                </c:pt>
                <c:pt idx="2979">
                  <c:v>2660</c:v>
                </c:pt>
                <c:pt idx="2980">
                  <c:v>1490</c:v>
                </c:pt>
                <c:pt idx="2981">
                  <c:v>1700</c:v>
                </c:pt>
                <c:pt idx="2982">
                  <c:v>910</c:v>
                </c:pt>
                <c:pt idx="2983">
                  <c:v>2220</c:v>
                </c:pt>
                <c:pt idx="2984">
                  <c:v>1380</c:v>
                </c:pt>
                <c:pt idx="2985">
                  <c:v>2570</c:v>
                </c:pt>
                <c:pt idx="2986">
                  <c:v>990</c:v>
                </c:pt>
                <c:pt idx="2987">
                  <c:v>2150</c:v>
                </c:pt>
                <c:pt idx="2988">
                  <c:v>1720</c:v>
                </c:pt>
                <c:pt idx="2989">
                  <c:v>1584</c:v>
                </c:pt>
                <c:pt idx="2990">
                  <c:v>2050</c:v>
                </c:pt>
                <c:pt idx="2991">
                  <c:v>1770</c:v>
                </c:pt>
                <c:pt idx="2992">
                  <c:v>1820</c:v>
                </c:pt>
                <c:pt idx="2993">
                  <c:v>20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6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370</c:v>
                </c:pt>
                <c:pt idx="3006">
                  <c:v>5990</c:v>
                </c:pt>
                <c:pt idx="3007">
                  <c:v>3880</c:v>
                </c:pt>
                <c:pt idx="3008">
                  <c:v>3620</c:v>
                </c:pt>
                <c:pt idx="3009">
                  <c:v>3870</c:v>
                </c:pt>
                <c:pt idx="3010">
                  <c:v>2440</c:v>
                </c:pt>
                <c:pt idx="3011">
                  <c:v>4750</c:v>
                </c:pt>
                <c:pt idx="3012">
                  <c:v>3820</c:v>
                </c:pt>
                <c:pt idx="3013">
                  <c:v>333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2370</c:v>
                </c:pt>
                <c:pt idx="3020">
                  <c:v>159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2160</c:v>
                </c:pt>
                <c:pt idx="3026">
                  <c:v>339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1670</c:v>
                </c:pt>
                <c:pt idx="3033">
                  <c:v>2496</c:v>
                </c:pt>
                <c:pt idx="3034">
                  <c:v>2620</c:v>
                </c:pt>
                <c:pt idx="3035">
                  <c:v>2310</c:v>
                </c:pt>
                <c:pt idx="3036">
                  <c:v>2270</c:v>
                </c:pt>
                <c:pt idx="3037">
                  <c:v>252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1940</c:v>
                </c:pt>
                <c:pt idx="3045">
                  <c:v>206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2020</c:v>
                </c:pt>
                <c:pt idx="3051">
                  <c:v>2610</c:v>
                </c:pt>
                <c:pt idx="3052">
                  <c:v>2120</c:v>
                </c:pt>
                <c:pt idx="3053">
                  <c:v>1570</c:v>
                </c:pt>
                <c:pt idx="3054">
                  <c:v>1610</c:v>
                </c:pt>
                <c:pt idx="3055">
                  <c:v>2840</c:v>
                </c:pt>
                <c:pt idx="3056">
                  <c:v>184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2520</c:v>
                </c:pt>
                <c:pt idx="3069">
                  <c:v>1260</c:v>
                </c:pt>
                <c:pt idx="3070">
                  <c:v>1940</c:v>
                </c:pt>
                <c:pt idx="3071">
                  <c:v>1820</c:v>
                </c:pt>
                <c:pt idx="3072">
                  <c:v>1980</c:v>
                </c:pt>
                <c:pt idx="3073">
                  <c:v>1600</c:v>
                </c:pt>
                <c:pt idx="3074">
                  <c:v>2310</c:v>
                </c:pt>
                <c:pt idx="3075">
                  <c:v>2150</c:v>
                </c:pt>
                <c:pt idx="3076">
                  <c:v>21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1620</c:v>
                </c:pt>
                <c:pt idx="3081">
                  <c:v>214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90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2080</c:v>
                </c:pt>
                <c:pt idx="3097">
                  <c:v>1790</c:v>
                </c:pt>
                <c:pt idx="3098">
                  <c:v>1750</c:v>
                </c:pt>
                <c:pt idx="3099">
                  <c:v>1320</c:v>
                </c:pt>
                <c:pt idx="3100">
                  <c:v>16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1340</c:v>
                </c:pt>
                <c:pt idx="3105">
                  <c:v>1150</c:v>
                </c:pt>
                <c:pt idx="3106">
                  <c:v>990</c:v>
                </c:pt>
                <c:pt idx="3107">
                  <c:v>5480</c:v>
                </c:pt>
                <c:pt idx="3108">
                  <c:v>3230</c:v>
                </c:pt>
                <c:pt idx="3109">
                  <c:v>4640</c:v>
                </c:pt>
                <c:pt idx="3110">
                  <c:v>3840</c:v>
                </c:pt>
                <c:pt idx="3111">
                  <c:v>2870</c:v>
                </c:pt>
                <c:pt idx="3112">
                  <c:v>4410</c:v>
                </c:pt>
                <c:pt idx="3113">
                  <c:v>3366</c:v>
                </c:pt>
                <c:pt idx="3114">
                  <c:v>6630</c:v>
                </c:pt>
                <c:pt idx="3115">
                  <c:v>3240</c:v>
                </c:pt>
                <c:pt idx="3116">
                  <c:v>6900</c:v>
                </c:pt>
                <c:pt idx="3117">
                  <c:v>4910</c:v>
                </c:pt>
                <c:pt idx="3118">
                  <c:v>385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3050</c:v>
                </c:pt>
                <c:pt idx="3123">
                  <c:v>3140</c:v>
                </c:pt>
                <c:pt idx="3124">
                  <c:v>3730</c:v>
                </c:pt>
                <c:pt idx="3125">
                  <c:v>2660</c:v>
                </c:pt>
                <c:pt idx="3126">
                  <c:v>2970</c:v>
                </c:pt>
                <c:pt idx="3127">
                  <c:v>2060</c:v>
                </c:pt>
                <c:pt idx="3128">
                  <c:v>3740</c:v>
                </c:pt>
                <c:pt idx="3129">
                  <c:v>287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20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9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3260</c:v>
                </c:pt>
                <c:pt idx="3142">
                  <c:v>2870</c:v>
                </c:pt>
                <c:pt idx="3143">
                  <c:v>3030</c:v>
                </c:pt>
                <c:pt idx="3144">
                  <c:v>1530</c:v>
                </c:pt>
                <c:pt idx="3145">
                  <c:v>3040</c:v>
                </c:pt>
                <c:pt idx="3146">
                  <c:v>176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890</c:v>
                </c:pt>
                <c:pt idx="3154">
                  <c:v>3260</c:v>
                </c:pt>
                <c:pt idx="3155">
                  <c:v>2200</c:v>
                </c:pt>
                <c:pt idx="3156">
                  <c:v>1750</c:v>
                </c:pt>
                <c:pt idx="3157">
                  <c:v>1360</c:v>
                </c:pt>
                <c:pt idx="3158">
                  <c:v>2120</c:v>
                </c:pt>
                <c:pt idx="3159">
                  <c:v>2170</c:v>
                </c:pt>
                <c:pt idx="3160">
                  <c:v>1630</c:v>
                </c:pt>
                <c:pt idx="3161">
                  <c:v>2080</c:v>
                </c:pt>
                <c:pt idx="3162">
                  <c:v>178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2450</c:v>
                </c:pt>
                <c:pt idx="3167">
                  <c:v>1430</c:v>
                </c:pt>
                <c:pt idx="3168">
                  <c:v>2510</c:v>
                </c:pt>
                <c:pt idx="3169">
                  <c:v>2040</c:v>
                </c:pt>
                <c:pt idx="3170">
                  <c:v>1910</c:v>
                </c:pt>
                <c:pt idx="3171">
                  <c:v>3110</c:v>
                </c:pt>
                <c:pt idx="3172">
                  <c:v>2540</c:v>
                </c:pt>
                <c:pt idx="3173">
                  <c:v>1790</c:v>
                </c:pt>
                <c:pt idx="3174">
                  <c:v>2280</c:v>
                </c:pt>
                <c:pt idx="3175">
                  <c:v>2630</c:v>
                </c:pt>
                <c:pt idx="3176">
                  <c:v>126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2420</c:v>
                </c:pt>
                <c:pt idx="3181">
                  <c:v>2320</c:v>
                </c:pt>
                <c:pt idx="3182">
                  <c:v>1500</c:v>
                </c:pt>
                <c:pt idx="3183">
                  <c:v>1160</c:v>
                </c:pt>
                <c:pt idx="3184">
                  <c:v>1520</c:v>
                </c:pt>
                <c:pt idx="3185">
                  <c:v>1890</c:v>
                </c:pt>
                <c:pt idx="3186">
                  <c:v>2550</c:v>
                </c:pt>
                <c:pt idx="3187">
                  <c:v>1940</c:v>
                </c:pt>
                <c:pt idx="3188">
                  <c:v>2290</c:v>
                </c:pt>
                <c:pt idx="3189">
                  <c:v>2040</c:v>
                </c:pt>
                <c:pt idx="3190">
                  <c:v>1240</c:v>
                </c:pt>
                <c:pt idx="3191">
                  <c:v>188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860</c:v>
                </c:pt>
                <c:pt idx="3199">
                  <c:v>1890</c:v>
                </c:pt>
                <c:pt idx="3200">
                  <c:v>1470</c:v>
                </c:pt>
                <c:pt idx="3201">
                  <c:v>2200</c:v>
                </c:pt>
                <c:pt idx="3202">
                  <c:v>1810</c:v>
                </c:pt>
                <c:pt idx="3203">
                  <c:v>80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196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2200</c:v>
                </c:pt>
                <c:pt idx="3215">
                  <c:v>3290</c:v>
                </c:pt>
                <c:pt idx="3216">
                  <c:v>2160</c:v>
                </c:pt>
                <c:pt idx="3217">
                  <c:v>2610</c:v>
                </c:pt>
                <c:pt idx="3218">
                  <c:v>2330</c:v>
                </c:pt>
                <c:pt idx="3219">
                  <c:v>1780</c:v>
                </c:pt>
                <c:pt idx="3220">
                  <c:v>1550</c:v>
                </c:pt>
                <c:pt idx="3221">
                  <c:v>1230</c:v>
                </c:pt>
                <c:pt idx="3222">
                  <c:v>3530</c:v>
                </c:pt>
                <c:pt idx="3223">
                  <c:v>2810</c:v>
                </c:pt>
                <c:pt idx="3224">
                  <c:v>2870</c:v>
                </c:pt>
                <c:pt idx="3225">
                  <c:v>2130</c:v>
                </c:pt>
                <c:pt idx="3226">
                  <c:v>2370</c:v>
                </c:pt>
                <c:pt idx="3227">
                  <c:v>1330</c:v>
                </c:pt>
                <c:pt idx="3228">
                  <c:v>2090</c:v>
                </c:pt>
                <c:pt idx="3229">
                  <c:v>2040</c:v>
                </c:pt>
                <c:pt idx="3230">
                  <c:v>1490</c:v>
                </c:pt>
                <c:pt idx="3231">
                  <c:v>2050</c:v>
                </c:pt>
                <c:pt idx="3232">
                  <c:v>2580</c:v>
                </c:pt>
                <c:pt idx="3233">
                  <c:v>2380</c:v>
                </c:pt>
                <c:pt idx="3234">
                  <c:v>523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2190</c:v>
                </c:pt>
                <c:pt idx="3239">
                  <c:v>3520</c:v>
                </c:pt>
                <c:pt idx="3240">
                  <c:v>3160</c:v>
                </c:pt>
                <c:pt idx="3241">
                  <c:v>3440</c:v>
                </c:pt>
                <c:pt idx="3242">
                  <c:v>350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2380</c:v>
                </c:pt>
                <c:pt idx="3248">
                  <c:v>3520</c:v>
                </c:pt>
                <c:pt idx="3249">
                  <c:v>3910</c:v>
                </c:pt>
                <c:pt idx="3250">
                  <c:v>2300</c:v>
                </c:pt>
                <c:pt idx="3251">
                  <c:v>1820</c:v>
                </c:pt>
                <c:pt idx="3252">
                  <c:v>2270</c:v>
                </c:pt>
                <c:pt idx="3253">
                  <c:v>1610</c:v>
                </c:pt>
                <c:pt idx="3254">
                  <c:v>3420</c:v>
                </c:pt>
                <c:pt idx="3255">
                  <c:v>265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3310</c:v>
                </c:pt>
                <c:pt idx="3260">
                  <c:v>3190</c:v>
                </c:pt>
                <c:pt idx="3261">
                  <c:v>1980</c:v>
                </c:pt>
                <c:pt idx="3262">
                  <c:v>2400</c:v>
                </c:pt>
                <c:pt idx="3263">
                  <c:v>1500</c:v>
                </c:pt>
                <c:pt idx="3264">
                  <c:v>2260</c:v>
                </c:pt>
                <c:pt idx="3265">
                  <c:v>2960</c:v>
                </c:pt>
                <c:pt idx="3266">
                  <c:v>2130</c:v>
                </c:pt>
                <c:pt idx="3267">
                  <c:v>266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2060</c:v>
                </c:pt>
                <c:pt idx="3272">
                  <c:v>1730</c:v>
                </c:pt>
                <c:pt idx="3273">
                  <c:v>13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910</c:v>
                </c:pt>
                <c:pt idx="3280">
                  <c:v>2890</c:v>
                </c:pt>
                <c:pt idx="3281">
                  <c:v>1150</c:v>
                </c:pt>
                <c:pt idx="3282">
                  <c:v>1630</c:v>
                </c:pt>
                <c:pt idx="3283">
                  <c:v>2950</c:v>
                </c:pt>
                <c:pt idx="3284">
                  <c:v>1830</c:v>
                </c:pt>
                <c:pt idx="3285">
                  <c:v>1540</c:v>
                </c:pt>
                <c:pt idx="3286">
                  <c:v>1470</c:v>
                </c:pt>
                <c:pt idx="3287">
                  <c:v>2110</c:v>
                </c:pt>
                <c:pt idx="3288">
                  <c:v>1800</c:v>
                </c:pt>
                <c:pt idx="3289">
                  <c:v>2150</c:v>
                </c:pt>
                <c:pt idx="3290">
                  <c:v>3390</c:v>
                </c:pt>
                <c:pt idx="3291">
                  <c:v>2000</c:v>
                </c:pt>
                <c:pt idx="3292">
                  <c:v>1890</c:v>
                </c:pt>
                <c:pt idx="3293">
                  <c:v>2120</c:v>
                </c:pt>
                <c:pt idx="3294">
                  <c:v>2160</c:v>
                </c:pt>
                <c:pt idx="3295">
                  <c:v>1780</c:v>
                </c:pt>
                <c:pt idx="3296">
                  <c:v>1850</c:v>
                </c:pt>
                <c:pt idx="3297">
                  <c:v>2550</c:v>
                </c:pt>
                <c:pt idx="3298">
                  <c:v>1600</c:v>
                </c:pt>
                <c:pt idx="3299">
                  <c:v>2520</c:v>
                </c:pt>
                <c:pt idx="3300">
                  <c:v>156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580</c:v>
                </c:pt>
                <c:pt idx="3305">
                  <c:v>1200</c:v>
                </c:pt>
                <c:pt idx="3306">
                  <c:v>2170</c:v>
                </c:pt>
                <c:pt idx="3307">
                  <c:v>860</c:v>
                </c:pt>
                <c:pt idx="3308">
                  <c:v>1520</c:v>
                </c:pt>
                <c:pt idx="3309">
                  <c:v>1830</c:v>
                </c:pt>
                <c:pt idx="3310">
                  <c:v>1020</c:v>
                </c:pt>
                <c:pt idx="3311">
                  <c:v>1700</c:v>
                </c:pt>
                <c:pt idx="3312">
                  <c:v>1560</c:v>
                </c:pt>
                <c:pt idx="3313">
                  <c:v>239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2800</c:v>
                </c:pt>
                <c:pt idx="3323">
                  <c:v>1660</c:v>
                </c:pt>
                <c:pt idx="3324">
                  <c:v>2420</c:v>
                </c:pt>
                <c:pt idx="3325">
                  <c:v>1270</c:v>
                </c:pt>
                <c:pt idx="3326">
                  <c:v>1270</c:v>
                </c:pt>
                <c:pt idx="3327">
                  <c:v>2110</c:v>
                </c:pt>
                <c:pt idx="3328">
                  <c:v>1950</c:v>
                </c:pt>
                <c:pt idx="3329">
                  <c:v>1140</c:v>
                </c:pt>
                <c:pt idx="3330">
                  <c:v>142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211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1150</c:v>
                </c:pt>
                <c:pt idx="3348">
                  <c:v>110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8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45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4550</c:v>
                </c:pt>
                <c:pt idx="3377">
                  <c:v>3831</c:v>
                </c:pt>
                <c:pt idx="3378">
                  <c:v>6390</c:v>
                </c:pt>
                <c:pt idx="3379">
                  <c:v>322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3060</c:v>
                </c:pt>
                <c:pt idx="3385">
                  <c:v>23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3550</c:v>
                </c:pt>
                <c:pt idx="3390">
                  <c:v>3920</c:v>
                </c:pt>
                <c:pt idx="3391">
                  <c:v>3330</c:v>
                </c:pt>
                <c:pt idx="3392">
                  <c:v>2540</c:v>
                </c:pt>
                <c:pt idx="3393">
                  <c:v>3200</c:v>
                </c:pt>
                <c:pt idx="3394">
                  <c:v>2130</c:v>
                </c:pt>
                <c:pt idx="3395">
                  <c:v>3190</c:v>
                </c:pt>
                <c:pt idx="3396">
                  <c:v>2610</c:v>
                </c:pt>
                <c:pt idx="3397">
                  <c:v>3090</c:v>
                </c:pt>
                <c:pt idx="3398">
                  <c:v>2440</c:v>
                </c:pt>
                <c:pt idx="3399">
                  <c:v>2650</c:v>
                </c:pt>
                <c:pt idx="3400">
                  <c:v>2200</c:v>
                </c:pt>
                <c:pt idx="3401">
                  <c:v>2330</c:v>
                </c:pt>
                <c:pt idx="3402">
                  <c:v>1820</c:v>
                </c:pt>
                <c:pt idx="3403">
                  <c:v>2300</c:v>
                </c:pt>
                <c:pt idx="3404">
                  <c:v>2840</c:v>
                </c:pt>
                <c:pt idx="3405">
                  <c:v>255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2410</c:v>
                </c:pt>
                <c:pt idx="3410">
                  <c:v>2450</c:v>
                </c:pt>
                <c:pt idx="3411">
                  <c:v>1270</c:v>
                </c:pt>
                <c:pt idx="3412">
                  <c:v>1720</c:v>
                </c:pt>
                <c:pt idx="3413">
                  <c:v>1740</c:v>
                </c:pt>
                <c:pt idx="3414">
                  <c:v>4690</c:v>
                </c:pt>
                <c:pt idx="3415">
                  <c:v>273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2400</c:v>
                </c:pt>
                <c:pt idx="3420">
                  <c:v>2034</c:v>
                </c:pt>
                <c:pt idx="3421">
                  <c:v>2070</c:v>
                </c:pt>
                <c:pt idx="3422">
                  <c:v>15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1500</c:v>
                </c:pt>
                <c:pt idx="3428">
                  <c:v>1240</c:v>
                </c:pt>
                <c:pt idx="3429">
                  <c:v>1150</c:v>
                </c:pt>
                <c:pt idx="3430">
                  <c:v>1430</c:v>
                </c:pt>
                <c:pt idx="3431">
                  <c:v>2950</c:v>
                </c:pt>
                <c:pt idx="3432">
                  <c:v>1200</c:v>
                </c:pt>
                <c:pt idx="3433">
                  <c:v>1250</c:v>
                </c:pt>
                <c:pt idx="3434">
                  <c:v>2000</c:v>
                </c:pt>
                <c:pt idx="3435">
                  <c:v>1520</c:v>
                </c:pt>
                <c:pt idx="3436">
                  <c:v>18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3170</c:v>
                </c:pt>
                <c:pt idx="3443">
                  <c:v>1310</c:v>
                </c:pt>
                <c:pt idx="3444">
                  <c:v>1410</c:v>
                </c:pt>
                <c:pt idx="3445">
                  <c:v>1230</c:v>
                </c:pt>
                <c:pt idx="3446">
                  <c:v>2970</c:v>
                </c:pt>
                <c:pt idx="3447">
                  <c:v>2590</c:v>
                </c:pt>
                <c:pt idx="3448">
                  <c:v>154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660</c:v>
                </c:pt>
                <c:pt idx="3453">
                  <c:v>18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9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760</c:v>
                </c:pt>
                <c:pt idx="3463">
                  <c:v>1210</c:v>
                </c:pt>
                <c:pt idx="3464">
                  <c:v>2470</c:v>
                </c:pt>
                <c:pt idx="3465">
                  <c:v>1100</c:v>
                </c:pt>
                <c:pt idx="3466">
                  <c:v>148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2510</c:v>
                </c:pt>
                <c:pt idx="3472">
                  <c:v>2360</c:v>
                </c:pt>
                <c:pt idx="3473">
                  <c:v>270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2000</c:v>
                </c:pt>
                <c:pt idx="3480">
                  <c:v>1970</c:v>
                </c:pt>
                <c:pt idx="3481">
                  <c:v>990</c:v>
                </c:pt>
                <c:pt idx="3482">
                  <c:v>1490</c:v>
                </c:pt>
                <c:pt idx="3483">
                  <c:v>1180</c:v>
                </c:pt>
                <c:pt idx="3484">
                  <c:v>1670</c:v>
                </c:pt>
                <c:pt idx="3485">
                  <c:v>2000</c:v>
                </c:pt>
                <c:pt idx="3486">
                  <c:v>185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5850</c:v>
                </c:pt>
                <c:pt idx="3497">
                  <c:v>2680</c:v>
                </c:pt>
                <c:pt idx="3498">
                  <c:v>1940</c:v>
                </c:pt>
                <c:pt idx="3499">
                  <c:v>4660</c:v>
                </c:pt>
                <c:pt idx="3500">
                  <c:v>377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4380</c:v>
                </c:pt>
                <c:pt idx="3507">
                  <c:v>2620</c:v>
                </c:pt>
                <c:pt idx="3508">
                  <c:v>3160</c:v>
                </c:pt>
                <c:pt idx="3509">
                  <c:v>2370</c:v>
                </c:pt>
                <c:pt idx="3510">
                  <c:v>3100</c:v>
                </c:pt>
                <c:pt idx="3511">
                  <c:v>2550</c:v>
                </c:pt>
                <c:pt idx="3512">
                  <c:v>2840</c:v>
                </c:pt>
                <c:pt idx="3513">
                  <c:v>45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760</c:v>
                </c:pt>
                <c:pt idx="3519">
                  <c:v>1840</c:v>
                </c:pt>
                <c:pt idx="3520">
                  <c:v>270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2000</c:v>
                </c:pt>
                <c:pt idx="3527">
                  <c:v>1880</c:v>
                </c:pt>
                <c:pt idx="3528">
                  <c:v>2210</c:v>
                </c:pt>
                <c:pt idx="3529">
                  <c:v>2180</c:v>
                </c:pt>
                <c:pt idx="3530">
                  <c:v>1910</c:v>
                </c:pt>
                <c:pt idx="3531">
                  <c:v>1850</c:v>
                </c:pt>
                <c:pt idx="3532">
                  <c:v>1620</c:v>
                </c:pt>
                <c:pt idx="3533">
                  <c:v>2700</c:v>
                </c:pt>
                <c:pt idx="3534">
                  <c:v>2690</c:v>
                </c:pt>
                <c:pt idx="3535">
                  <c:v>2680</c:v>
                </c:pt>
                <c:pt idx="3536">
                  <c:v>3570</c:v>
                </c:pt>
                <c:pt idx="3537">
                  <c:v>1870</c:v>
                </c:pt>
                <c:pt idx="3538">
                  <c:v>1270</c:v>
                </c:pt>
                <c:pt idx="3539">
                  <c:v>2720</c:v>
                </c:pt>
                <c:pt idx="3540">
                  <c:v>2790</c:v>
                </c:pt>
                <c:pt idx="3541">
                  <c:v>2890</c:v>
                </c:pt>
                <c:pt idx="3542">
                  <c:v>1790</c:v>
                </c:pt>
                <c:pt idx="3543">
                  <c:v>2070</c:v>
                </c:pt>
                <c:pt idx="3544">
                  <c:v>17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44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2140</c:v>
                </c:pt>
                <c:pt idx="3553">
                  <c:v>1950</c:v>
                </c:pt>
                <c:pt idx="3554">
                  <c:v>1860</c:v>
                </c:pt>
                <c:pt idx="3555">
                  <c:v>1640</c:v>
                </c:pt>
                <c:pt idx="3556">
                  <c:v>119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330</c:v>
                </c:pt>
                <c:pt idx="3561">
                  <c:v>2310</c:v>
                </c:pt>
                <c:pt idx="3562">
                  <c:v>13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2100</c:v>
                </c:pt>
                <c:pt idx="3567">
                  <c:v>1250</c:v>
                </c:pt>
                <c:pt idx="3568">
                  <c:v>1590</c:v>
                </c:pt>
                <c:pt idx="3569">
                  <c:v>2000</c:v>
                </c:pt>
                <c:pt idx="3570">
                  <c:v>2180</c:v>
                </c:pt>
                <c:pt idx="3571">
                  <c:v>1350</c:v>
                </c:pt>
                <c:pt idx="3572">
                  <c:v>2340</c:v>
                </c:pt>
                <c:pt idx="3573">
                  <c:v>205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1530</c:v>
                </c:pt>
                <c:pt idx="3581">
                  <c:v>1010</c:v>
                </c:pt>
                <c:pt idx="3582">
                  <c:v>1610</c:v>
                </c:pt>
                <c:pt idx="3583">
                  <c:v>1150</c:v>
                </c:pt>
                <c:pt idx="3584">
                  <c:v>3040</c:v>
                </c:pt>
                <c:pt idx="3585">
                  <c:v>1730</c:v>
                </c:pt>
                <c:pt idx="3586">
                  <c:v>2000</c:v>
                </c:pt>
                <c:pt idx="3587">
                  <c:v>178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9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670</c:v>
                </c:pt>
                <c:pt idx="3605">
                  <c:v>2060</c:v>
                </c:pt>
                <c:pt idx="3606">
                  <c:v>1150</c:v>
                </c:pt>
                <c:pt idx="3607">
                  <c:v>1120</c:v>
                </c:pt>
                <c:pt idx="3608">
                  <c:v>158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64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4480</c:v>
                </c:pt>
                <c:pt idx="3627">
                  <c:v>3250</c:v>
                </c:pt>
                <c:pt idx="3628">
                  <c:v>4040</c:v>
                </c:pt>
                <c:pt idx="3629">
                  <c:v>2480</c:v>
                </c:pt>
                <c:pt idx="3630">
                  <c:v>3190</c:v>
                </c:pt>
                <c:pt idx="3631">
                  <c:v>3760</c:v>
                </c:pt>
                <c:pt idx="3632">
                  <c:v>2490</c:v>
                </c:pt>
                <c:pt idx="3633">
                  <c:v>3990</c:v>
                </c:pt>
                <c:pt idx="3634">
                  <c:v>3450</c:v>
                </c:pt>
                <c:pt idx="3635">
                  <c:v>3320</c:v>
                </c:pt>
                <c:pt idx="3636">
                  <c:v>3460</c:v>
                </c:pt>
                <c:pt idx="3637">
                  <c:v>2450</c:v>
                </c:pt>
                <c:pt idx="3638">
                  <c:v>4040</c:v>
                </c:pt>
                <c:pt idx="3639">
                  <c:v>3370</c:v>
                </c:pt>
                <c:pt idx="3640">
                  <c:v>4230</c:v>
                </c:pt>
                <c:pt idx="3641">
                  <c:v>3230</c:v>
                </c:pt>
                <c:pt idx="3642">
                  <c:v>3060</c:v>
                </c:pt>
                <c:pt idx="3643">
                  <c:v>2270</c:v>
                </c:pt>
                <c:pt idx="3644">
                  <c:v>2620</c:v>
                </c:pt>
                <c:pt idx="3645">
                  <c:v>2600</c:v>
                </c:pt>
                <c:pt idx="3646">
                  <c:v>2080</c:v>
                </c:pt>
                <c:pt idx="3647">
                  <c:v>2990</c:v>
                </c:pt>
                <c:pt idx="3648">
                  <c:v>3060</c:v>
                </c:pt>
                <c:pt idx="3649">
                  <c:v>2850</c:v>
                </c:pt>
                <c:pt idx="3650">
                  <c:v>2660</c:v>
                </c:pt>
                <c:pt idx="3651">
                  <c:v>1980</c:v>
                </c:pt>
                <c:pt idx="3652">
                  <c:v>2880</c:v>
                </c:pt>
                <c:pt idx="3653">
                  <c:v>1750</c:v>
                </c:pt>
                <c:pt idx="3654">
                  <c:v>3110</c:v>
                </c:pt>
                <c:pt idx="3655">
                  <c:v>3740</c:v>
                </c:pt>
                <c:pt idx="3656">
                  <c:v>2590</c:v>
                </c:pt>
                <c:pt idx="3657">
                  <c:v>272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950</c:v>
                </c:pt>
                <c:pt idx="3662">
                  <c:v>3320</c:v>
                </c:pt>
                <c:pt idx="3663">
                  <c:v>2480</c:v>
                </c:pt>
                <c:pt idx="3664">
                  <c:v>1480</c:v>
                </c:pt>
                <c:pt idx="3665">
                  <c:v>1210</c:v>
                </c:pt>
                <c:pt idx="3666">
                  <c:v>1660</c:v>
                </c:pt>
                <c:pt idx="3667">
                  <c:v>2430</c:v>
                </c:pt>
                <c:pt idx="3668">
                  <c:v>3600</c:v>
                </c:pt>
                <c:pt idx="3669">
                  <c:v>2460</c:v>
                </c:pt>
                <c:pt idx="3670">
                  <c:v>3240</c:v>
                </c:pt>
                <c:pt idx="3671">
                  <c:v>1720</c:v>
                </c:pt>
                <c:pt idx="3672">
                  <c:v>3690</c:v>
                </c:pt>
                <c:pt idx="3673">
                  <c:v>2110</c:v>
                </c:pt>
                <c:pt idx="3674">
                  <c:v>2085</c:v>
                </c:pt>
                <c:pt idx="3675">
                  <c:v>248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730</c:v>
                </c:pt>
                <c:pt idx="3686">
                  <c:v>2550</c:v>
                </c:pt>
                <c:pt idx="3687">
                  <c:v>2830</c:v>
                </c:pt>
                <c:pt idx="3688">
                  <c:v>1530</c:v>
                </c:pt>
                <c:pt idx="3689">
                  <c:v>840</c:v>
                </c:pt>
                <c:pt idx="3690">
                  <c:v>1370</c:v>
                </c:pt>
                <c:pt idx="3691">
                  <c:v>1770</c:v>
                </c:pt>
                <c:pt idx="3692">
                  <c:v>2160</c:v>
                </c:pt>
                <c:pt idx="3693">
                  <c:v>2120</c:v>
                </c:pt>
                <c:pt idx="3694">
                  <c:v>2250</c:v>
                </c:pt>
                <c:pt idx="3695">
                  <c:v>21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370</c:v>
                </c:pt>
                <c:pt idx="3705">
                  <c:v>3200</c:v>
                </c:pt>
                <c:pt idx="3706">
                  <c:v>238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253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930</c:v>
                </c:pt>
                <c:pt idx="3717">
                  <c:v>1750</c:v>
                </c:pt>
                <c:pt idx="3718">
                  <c:v>950</c:v>
                </c:pt>
                <c:pt idx="3719">
                  <c:v>1550</c:v>
                </c:pt>
                <c:pt idx="3720">
                  <c:v>19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2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2080</c:v>
                </c:pt>
                <c:pt idx="3735">
                  <c:v>1640</c:v>
                </c:pt>
                <c:pt idx="3736">
                  <c:v>1230</c:v>
                </c:pt>
                <c:pt idx="3737">
                  <c:v>1900</c:v>
                </c:pt>
                <c:pt idx="3738">
                  <c:v>163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2500</c:v>
                </c:pt>
                <c:pt idx="3743">
                  <c:v>1060</c:v>
                </c:pt>
                <c:pt idx="3744">
                  <c:v>1590</c:v>
                </c:pt>
                <c:pt idx="3745">
                  <c:v>170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570</c:v>
                </c:pt>
                <c:pt idx="3756">
                  <c:v>1310</c:v>
                </c:pt>
                <c:pt idx="3757">
                  <c:v>6640</c:v>
                </c:pt>
                <c:pt idx="3758">
                  <c:v>3900</c:v>
                </c:pt>
                <c:pt idx="3759">
                  <c:v>3650</c:v>
                </c:pt>
                <c:pt idx="3760">
                  <c:v>4390</c:v>
                </c:pt>
                <c:pt idx="3761">
                  <c:v>1670</c:v>
                </c:pt>
                <c:pt idx="3762">
                  <c:v>3610</c:v>
                </c:pt>
                <c:pt idx="3763">
                  <c:v>3260</c:v>
                </c:pt>
                <c:pt idx="3764">
                  <c:v>3190</c:v>
                </c:pt>
                <c:pt idx="3765">
                  <c:v>2630</c:v>
                </c:pt>
                <c:pt idx="3766">
                  <c:v>2370</c:v>
                </c:pt>
                <c:pt idx="3767">
                  <c:v>1490</c:v>
                </c:pt>
                <c:pt idx="3768">
                  <c:v>3580</c:v>
                </c:pt>
                <c:pt idx="3769">
                  <c:v>1200</c:v>
                </c:pt>
                <c:pt idx="3770">
                  <c:v>1640</c:v>
                </c:pt>
                <c:pt idx="3771">
                  <c:v>2440</c:v>
                </c:pt>
                <c:pt idx="3772">
                  <c:v>1660</c:v>
                </c:pt>
                <c:pt idx="3773">
                  <c:v>3190</c:v>
                </c:pt>
                <c:pt idx="3774">
                  <c:v>2400</c:v>
                </c:pt>
                <c:pt idx="3775">
                  <c:v>1110</c:v>
                </c:pt>
                <c:pt idx="3776">
                  <c:v>2610</c:v>
                </c:pt>
                <c:pt idx="3777">
                  <c:v>2500</c:v>
                </c:pt>
                <c:pt idx="3778">
                  <c:v>2540</c:v>
                </c:pt>
                <c:pt idx="3779">
                  <c:v>2770</c:v>
                </c:pt>
                <c:pt idx="3780">
                  <c:v>2420</c:v>
                </c:pt>
                <c:pt idx="3781">
                  <c:v>2310</c:v>
                </c:pt>
                <c:pt idx="3782">
                  <c:v>1960</c:v>
                </c:pt>
                <c:pt idx="3783">
                  <c:v>2710</c:v>
                </c:pt>
                <c:pt idx="3784">
                  <c:v>4150</c:v>
                </c:pt>
                <c:pt idx="3785">
                  <c:v>2860</c:v>
                </c:pt>
                <c:pt idx="3786">
                  <c:v>840</c:v>
                </c:pt>
                <c:pt idx="3787">
                  <c:v>18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2020</c:v>
                </c:pt>
                <c:pt idx="3798">
                  <c:v>2110</c:v>
                </c:pt>
                <c:pt idx="3799">
                  <c:v>2530</c:v>
                </c:pt>
                <c:pt idx="3800">
                  <c:v>2300</c:v>
                </c:pt>
                <c:pt idx="3801">
                  <c:v>1320</c:v>
                </c:pt>
                <c:pt idx="3802">
                  <c:v>1050</c:v>
                </c:pt>
                <c:pt idx="3803">
                  <c:v>2432</c:v>
                </c:pt>
                <c:pt idx="3804">
                  <c:v>1520</c:v>
                </c:pt>
                <c:pt idx="3805">
                  <c:v>2300</c:v>
                </c:pt>
                <c:pt idx="3806">
                  <c:v>241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117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2330</c:v>
                </c:pt>
                <c:pt idx="3818">
                  <c:v>1780</c:v>
                </c:pt>
                <c:pt idx="3819">
                  <c:v>2440</c:v>
                </c:pt>
                <c:pt idx="3820">
                  <c:v>2400</c:v>
                </c:pt>
                <c:pt idx="3821">
                  <c:v>2570</c:v>
                </c:pt>
                <c:pt idx="3822">
                  <c:v>312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63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1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820</c:v>
                </c:pt>
                <c:pt idx="3850">
                  <c:v>3500</c:v>
                </c:pt>
                <c:pt idx="3851">
                  <c:v>2190</c:v>
                </c:pt>
                <c:pt idx="3852">
                  <c:v>1050</c:v>
                </c:pt>
                <c:pt idx="3853">
                  <c:v>3130</c:v>
                </c:pt>
                <c:pt idx="3854">
                  <c:v>2670</c:v>
                </c:pt>
                <c:pt idx="3855">
                  <c:v>1700</c:v>
                </c:pt>
                <c:pt idx="3856">
                  <c:v>1500</c:v>
                </c:pt>
                <c:pt idx="3857">
                  <c:v>1200</c:v>
                </c:pt>
                <c:pt idx="3858">
                  <c:v>17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95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800</c:v>
                </c:pt>
                <c:pt idx="3869">
                  <c:v>4350</c:v>
                </c:pt>
                <c:pt idx="3870">
                  <c:v>4830</c:v>
                </c:pt>
                <c:pt idx="3871">
                  <c:v>5000</c:v>
                </c:pt>
                <c:pt idx="3872">
                  <c:v>4390</c:v>
                </c:pt>
                <c:pt idx="3873">
                  <c:v>2680</c:v>
                </c:pt>
                <c:pt idx="3874">
                  <c:v>2200</c:v>
                </c:pt>
                <c:pt idx="3875">
                  <c:v>2120</c:v>
                </c:pt>
                <c:pt idx="3876">
                  <c:v>3790</c:v>
                </c:pt>
                <c:pt idx="3877">
                  <c:v>3330</c:v>
                </c:pt>
                <c:pt idx="3878">
                  <c:v>20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2520</c:v>
                </c:pt>
                <c:pt idx="3883">
                  <c:v>3560</c:v>
                </c:pt>
                <c:pt idx="3884">
                  <c:v>3220</c:v>
                </c:pt>
                <c:pt idx="3885">
                  <c:v>1800</c:v>
                </c:pt>
                <c:pt idx="3886">
                  <c:v>2650</c:v>
                </c:pt>
                <c:pt idx="3887">
                  <c:v>3500</c:v>
                </c:pt>
                <c:pt idx="3888">
                  <c:v>2870</c:v>
                </c:pt>
                <c:pt idx="3889">
                  <c:v>3300</c:v>
                </c:pt>
                <c:pt idx="3890">
                  <c:v>2500</c:v>
                </c:pt>
                <c:pt idx="3891">
                  <c:v>3350</c:v>
                </c:pt>
                <c:pt idx="3892">
                  <c:v>1890</c:v>
                </c:pt>
                <c:pt idx="3893">
                  <c:v>2070</c:v>
                </c:pt>
                <c:pt idx="3894">
                  <c:v>1720</c:v>
                </c:pt>
                <c:pt idx="3895">
                  <c:v>2750</c:v>
                </c:pt>
                <c:pt idx="3896">
                  <c:v>1460</c:v>
                </c:pt>
                <c:pt idx="3897">
                  <c:v>15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2120</c:v>
                </c:pt>
                <c:pt idx="3902">
                  <c:v>2090</c:v>
                </c:pt>
                <c:pt idx="3903">
                  <c:v>1470</c:v>
                </c:pt>
                <c:pt idx="3904">
                  <c:v>2330</c:v>
                </c:pt>
                <c:pt idx="3905">
                  <c:v>2440</c:v>
                </c:pt>
                <c:pt idx="3906">
                  <c:v>3600</c:v>
                </c:pt>
                <c:pt idx="3907">
                  <c:v>1220</c:v>
                </c:pt>
                <c:pt idx="3908">
                  <c:v>2960</c:v>
                </c:pt>
                <c:pt idx="3909">
                  <c:v>2070</c:v>
                </c:pt>
                <c:pt idx="3910">
                  <c:v>1190</c:v>
                </c:pt>
                <c:pt idx="3911">
                  <c:v>3180</c:v>
                </c:pt>
                <c:pt idx="3912">
                  <c:v>2290</c:v>
                </c:pt>
                <c:pt idx="3913">
                  <c:v>188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8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860</c:v>
                </c:pt>
                <c:pt idx="3936">
                  <c:v>1360</c:v>
                </c:pt>
                <c:pt idx="3937">
                  <c:v>1410</c:v>
                </c:pt>
                <c:pt idx="3938">
                  <c:v>1320</c:v>
                </c:pt>
                <c:pt idx="3939">
                  <c:v>1440</c:v>
                </c:pt>
                <c:pt idx="3940">
                  <c:v>950</c:v>
                </c:pt>
                <c:pt idx="3941">
                  <c:v>130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7050</c:v>
                </c:pt>
                <c:pt idx="3947">
                  <c:v>3530</c:v>
                </c:pt>
                <c:pt idx="3948">
                  <c:v>3970</c:v>
                </c:pt>
                <c:pt idx="3949">
                  <c:v>3770</c:v>
                </c:pt>
                <c:pt idx="3950">
                  <c:v>3140</c:v>
                </c:pt>
                <c:pt idx="3951">
                  <c:v>2970</c:v>
                </c:pt>
                <c:pt idx="3952">
                  <c:v>4270</c:v>
                </c:pt>
                <c:pt idx="3953">
                  <c:v>2630</c:v>
                </c:pt>
                <c:pt idx="3954">
                  <c:v>3400</c:v>
                </c:pt>
                <c:pt idx="3955">
                  <c:v>3340</c:v>
                </c:pt>
                <c:pt idx="3956">
                  <c:v>3350</c:v>
                </c:pt>
                <c:pt idx="3957">
                  <c:v>3890</c:v>
                </c:pt>
                <c:pt idx="3958">
                  <c:v>4570</c:v>
                </c:pt>
                <c:pt idx="3959">
                  <c:v>3770</c:v>
                </c:pt>
                <c:pt idx="3960">
                  <c:v>164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435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830</c:v>
                </c:pt>
                <c:pt idx="3971">
                  <c:v>3290</c:v>
                </c:pt>
                <c:pt idx="3972">
                  <c:v>2130</c:v>
                </c:pt>
                <c:pt idx="3973">
                  <c:v>284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2500</c:v>
                </c:pt>
                <c:pt idx="3978">
                  <c:v>2600</c:v>
                </c:pt>
                <c:pt idx="3979">
                  <c:v>2570</c:v>
                </c:pt>
                <c:pt idx="3980">
                  <c:v>3350</c:v>
                </c:pt>
                <c:pt idx="3981">
                  <c:v>1540</c:v>
                </c:pt>
                <c:pt idx="3982">
                  <c:v>2390</c:v>
                </c:pt>
                <c:pt idx="3983">
                  <c:v>2130</c:v>
                </c:pt>
                <c:pt idx="3984">
                  <c:v>1700</c:v>
                </c:pt>
                <c:pt idx="3985">
                  <c:v>2510</c:v>
                </c:pt>
                <c:pt idx="3986">
                  <c:v>2980</c:v>
                </c:pt>
                <c:pt idx="3987">
                  <c:v>910</c:v>
                </c:pt>
                <c:pt idx="3988">
                  <c:v>1820</c:v>
                </c:pt>
                <c:pt idx="3989">
                  <c:v>14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530</c:v>
                </c:pt>
                <c:pt idx="3996">
                  <c:v>2050</c:v>
                </c:pt>
                <c:pt idx="3997">
                  <c:v>2180</c:v>
                </c:pt>
                <c:pt idx="3998">
                  <c:v>1420</c:v>
                </c:pt>
                <c:pt idx="3999">
                  <c:v>3660</c:v>
                </c:pt>
                <c:pt idx="4000">
                  <c:v>116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990</c:v>
                </c:pt>
                <c:pt idx="4005">
                  <c:v>2200</c:v>
                </c:pt>
                <c:pt idx="4006">
                  <c:v>1600</c:v>
                </c:pt>
                <c:pt idx="4007">
                  <c:v>950</c:v>
                </c:pt>
                <c:pt idx="4008">
                  <c:v>3130</c:v>
                </c:pt>
                <c:pt idx="4009">
                  <c:v>2910</c:v>
                </c:pt>
                <c:pt idx="4010">
                  <c:v>244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2890</c:v>
                </c:pt>
                <c:pt idx="4015">
                  <c:v>1450</c:v>
                </c:pt>
                <c:pt idx="4016">
                  <c:v>12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55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240</c:v>
                </c:pt>
                <c:pt idx="4029">
                  <c:v>2701</c:v>
                </c:pt>
                <c:pt idx="4030">
                  <c:v>3740</c:v>
                </c:pt>
                <c:pt idx="4031">
                  <c:v>1040</c:v>
                </c:pt>
                <c:pt idx="4032">
                  <c:v>253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1050</c:v>
                </c:pt>
                <c:pt idx="4039">
                  <c:v>1680</c:v>
                </c:pt>
                <c:pt idx="4040">
                  <c:v>255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209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92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4660</c:v>
                </c:pt>
                <c:pt idx="4065">
                  <c:v>3180</c:v>
                </c:pt>
                <c:pt idx="4066">
                  <c:v>2610</c:v>
                </c:pt>
                <c:pt idx="4067">
                  <c:v>3280</c:v>
                </c:pt>
                <c:pt idx="4068">
                  <c:v>3390</c:v>
                </c:pt>
                <c:pt idx="4069">
                  <c:v>1440</c:v>
                </c:pt>
                <c:pt idx="4070">
                  <c:v>3830</c:v>
                </c:pt>
                <c:pt idx="4071">
                  <c:v>3850</c:v>
                </c:pt>
                <c:pt idx="4072">
                  <c:v>1950</c:v>
                </c:pt>
                <c:pt idx="4073">
                  <c:v>1880</c:v>
                </c:pt>
                <c:pt idx="4074">
                  <c:v>3760</c:v>
                </c:pt>
                <c:pt idx="4075">
                  <c:v>2470</c:v>
                </c:pt>
                <c:pt idx="4076">
                  <c:v>2890</c:v>
                </c:pt>
                <c:pt idx="4077">
                  <c:v>1570</c:v>
                </c:pt>
                <c:pt idx="4078">
                  <c:v>1500</c:v>
                </c:pt>
                <c:pt idx="4079">
                  <c:v>2670</c:v>
                </c:pt>
                <c:pt idx="4080">
                  <c:v>2430</c:v>
                </c:pt>
                <c:pt idx="4081">
                  <c:v>3550</c:v>
                </c:pt>
                <c:pt idx="4082">
                  <c:v>2490</c:v>
                </c:pt>
                <c:pt idx="4083">
                  <c:v>1760</c:v>
                </c:pt>
                <c:pt idx="4084">
                  <c:v>2900</c:v>
                </c:pt>
                <c:pt idx="4085">
                  <c:v>295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820</c:v>
                </c:pt>
                <c:pt idx="4090">
                  <c:v>2080</c:v>
                </c:pt>
                <c:pt idx="4091">
                  <c:v>2940</c:v>
                </c:pt>
                <c:pt idx="4092">
                  <c:v>2190</c:v>
                </c:pt>
                <c:pt idx="4093">
                  <c:v>2500</c:v>
                </c:pt>
                <c:pt idx="4094">
                  <c:v>1900</c:v>
                </c:pt>
                <c:pt idx="4095">
                  <c:v>2680</c:v>
                </c:pt>
                <c:pt idx="4096">
                  <c:v>1660</c:v>
                </c:pt>
                <c:pt idx="4097">
                  <c:v>2280</c:v>
                </c:pt>
                <c:pt idx="4098">
                  <c:v>1840</c:v>
                </c:pt>
                <c:pt idx="4099">
                  <c:v>2160</c:v>
                </c:pt>
                <c:pt idx="4100">
                  <c:v>1340</c:v>
                </c:pt>
                <c:pt idx="4101">
                  <c:v>1320</c:v>
                </c:pt>
                <c:pt idx="4102">
                  <c:v>2330</c:v>
                </c:pt>
                <c:pt idx="4103">
                  <c:v>1530</c:v>
                </c:pt>
                <c:pt idx="4104">
                  <c:v>1490</c:v>
                </c:pt>
                <c:pt idx="4105">
                  <c:v>2570</c:v>
                </c:pt>
                <c:pt idx="4106">
                  <c:v>154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2100</c:v>
                </c:pt>
                <c:pt idx="4116">
                  <c:v>2620</c:v>
                </c:pt>
                <c:pt idx="4117">
                  <c:v>16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24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239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2160</c:v>
                </c:pt>
                <c:pt idx="4133">
                  <c:v>158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870</c:v>
                </c:pt>
                <c:pt idx="4140">
                  <c:v>1620</c:v>
                </c:pt>
                <c:pt idx="4141">
                  <c:v>2050</c:v>
                </c:pt>
                <c:pt idx="4142">
                  <c:v>2430</c:v>
                </c:pt>
                <c:pt idx="4143">
                  <c:v>1680</c:v>
                </c:pt>
                <c:pt idx="4144">
                  <c:v>1310</c:v>
                </c:pt>
                <c:pt idx="4145">
                  <c:v>1920</c:v>
                </c:pt>
                <c:pt idx="4146">
                  <c:v>1200</c:v>
                </c:pt>
                <c:pt idx="4147">
                  <c:v>1110</c:v>
                </c:pt>
                <c:pt idx="4148">
                  <c:v>1590</c:v>
                </c:pt>
                <c:pt idx="4149">
                  <c:v>1780</c:v>
                </c:pt>
                <c:pt idx="4150">
                  <c:v>1050</c:v>
                </c:pt>
                <c:pt idx="4151">
                  <c:v>5010</c:v>
                </c:pt>
                <c:pt idx="4152">
                  <c:v>3930</c:v>
                </c:pt>
                <c:pt idx="4153">
                  <c:v>2360</c:v>
                </c:pt>
                <c:pt idx="4154">
                  <c:v>2980</c:v>
                </c:pt>
                <c:pt idx="4155">
                  <c:v>3420</c:v>
                </c:pt>
                <c:pt idx="4156">
                  <c:v>3580</c:v>
                </c:pt>
                <c:pt idx="4157">
                  <c:v>278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362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32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2360</c:v>
                </c:pt>
                <c:pt idx="4175">
                  <c:v>2300</c:v>
                </c:pt>
                <c:pt idx="4176">
                  <c:v>1630</c:v>
                </c:pt>
                <c:pt idx="4177">
                  <c:v>2800</c:v>
                </c:pt>
                <c:pt idx="4178">
                  <c:v>2610</c:v>
                </c:pt>
                <c:pt idx="4179">
                  <c:v>3000</c:v>
                </c:pt>
                <c:pt idx="4180">
                  <c:v>2190</c:v>
                </c:pt>
                <c:pt idx="4181">
                  <c:v>1530</c:v>
                </c:pt>
                <c:pt idx="4182">
                  <c:v>2230</c:v>
                </c:pt>
                <c:pt idx="4183">
                  <c:v>2950</c:v>
                </c:pt>
                <c:pt idx="4184">
                  <c:v>2020</c:v>
                </c:pt>
                <c:pt idx="4185">
                  <c:v>1240</c:v>
                </c:pt>
                <c:pt idx="4186">
                  <c:v>2590</c:v>
                </c:pt>
                <c:pt idx="4187">
                  <c:v>274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930</c:v>
                </c:pt>
                <c:pt idx="4193">
                  <c:v>1810</c:v>
                </c:pt>
                <c:pt idx="4194">
                  <c:v>1400</c:v>
                </c:pt>
                <c:pt idx="4195">
                  <c:v>1700</c:v>
                </c:pt>
                <c:pt idx="4196">
                  <c:v>1350</c:v>
                </c:pt>
                <c:pt idx="4197">
                  <c:v>2230</c:v>
                </c:pt>
                <c:pt idx="4198">
                  <c:v>1410</c:v>
                </c:pt>
                <c:pt idx="4199">
                  <c:v>184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2790</c:v>
                </c:pt>
                <c:pt idx="4208">
                  <c:v>1830</c:v>
                </c:pt>
                <c:pt idx="4209">
                  <c:v>260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740</c:v>
                </c:pt>
                <c:pt idx="4216">
                  <c:v>1180</c:v>
                </c:pt>
                <c:pt idx="4217">
                  <c:v>1020</c:v>
                </c:pt>
                <c:pt idx="4218">
                  <c:v>206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208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920</c:v>
                </c:pt>
                <c:pt idx="4228">
                  <c:v>2700</c:v>
                </c:pt>
                <c:pt idx="4229">
                  <c:v>2110</c:v>
                </c:pt>
                <c:pt idx="4230">
                  <c:v>3130</c:v>
                </c:pt>
                <c:pt idx="4231">
                  <c:v>1540</c:v>
                </c:pt>
                <c:pt idx="4232">
                  <c:v>1470</c:v>
                </c:pt>
                <c:pt idx="4233">
                  <c:v>3160</c:v>
                </c:pt>
                <c:pt idx="4234">
                  <c:v>1990</c:v>
                </c:pt>
                <c:pt idx="4235">
                  <c:v>1480</c:v>
                </c:pt>
                <c:pt idx="4236">
                  <c:v>3110</c:v>
                </c:pt>
                <c:pt idx="4237">
                  <c:v>377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3040</c:v>
                </c:pt>
                <c:pt idx="4244">
                  <c:v>3990</c:v>
                </c:pt>
                <c:pt idx="4245">
                  <c:v>3595</c:v>
                </c:pt>
                <c:pt idx="4246">
                  <c:v>2760</c:v>
                </c:pt>
                <c:pt idx="4247">
                  <c:v>2600</c:v>
                </c:pt>
                <c:pt idx="4248">
                  <c:v>41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4050</c:v>
                </c:pt>
                <c:pt idx="4254">
                  <c:v>2860</c:v>
                </c:pt>
                <c:pt idx="4255">
                  <c:v>2800</c:v>
                </c:pt>
                <c:pt idx="4256">
                  <c:v>2690</c:v>
                </c:pt>
                <c:pt idx="4257">
                  <c:v>2530</c:v>
                </c:pt>
                <c:pt idx="4258">
                  <c:v>1830</c:v>
                </c:pt>
                <c:pt idx="4259">
                  <c:v>1860</c:v>
                </c:pt>
                <c:pt idx="4260">
                  <c:v>2400</c:v>
                </c:pt>
                <c:pt idx="4261">
                  <c:v>1890</c:v>
                </c:pt>
                <c:pt idx="4262">
                  <c:v>1640</c:v>
                </c:pt>
                <c:pt idx="4263">
                  <c:v>1580</c:v>
                </c:pt>
                <c:pt idx="4264">
                  <c:v>1740</c:v>
                </c:pt>
                <c:pt idx="4265">
                  <c:v>1660</c:v>
                </c:pt>
                <c:pt idx="4266">
                  <c:v>2040</c:v>
                </c:pt>
                <c:pt idx="4267">
                  <c:v>2590</c:v>
                </c:pt>
                <c:pt idx="4268">
                  <c:v>1130</c:v>
                </c:pt>
                <c:pt idx="4269">
                  <c:v>1320</c:v>
                </c:pt>
                <c:pt idx="4270">
                  <c:v>3000</c:v>
                </c:pt>
                <c:pt idx="4271">
                  <c:v>1420</c:v>
                </c:pt>
                <c:pt idx="4272">
                  <c:v>3030</c:v>
                </c:pt>
                <c:pt idx="4273">
                  <c:v>1060</c:v>
                </c:pt>
                <c:pt idx="4274">
                  <c:v>170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680</c:v>
                </c:pt>
                <c:pt idx="4280">
                  <c:v>251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62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601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1560</c:v>
                </c:pt>
                <c:pt idx="4301">
                  <c:v>222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50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1060</c:v>
                </c:pt>
                <c:pt idx="4319">
                  <c:v>6500</c:v>
                </c:pt>
                <c:pt idx="4320">
                  <c:v>4710</c:v>
                </c:pt>
                <c:pt idx="4321">
                  <c:v>3490</c:v>
                </c:pt>
                <c:pt idx="4322">
                  <c:v>2890</c:v>
                </c:pt>
                <c:pt idx="4323">
                  <c:v>3150</c:v>
                </c:pt>
                <c:pt idx="4324">
                  <c:v>396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3180</c:v>
                </c:pt>
                <c:pt idx="4329">
                  <c:v>2360</c:v>
                </c:pt>
                <c:pt idx="4330">
                  <c:v>4740</c:v>
                </c:pt>
                <c:pt idx="4331">
                  <c:v>2250</c:v>
                </c:pt>
                <c:pt idx="4332">
                  <c:v>3130</c:v>
                </c:pt>
                <c:pt idx="4333">
                  <c:v>3500</c:v>
                </c:pt>
                <c:pt idx="4334">
                  <c:v>348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3176</c:v>
                </c:pt>
                <c:pt idx="4339">
                  <c:v>3370</c:v>
                </c:pt>
                <c:pt idx="4340">
                  <c:v>2700</c:v>
                </c:pt>
                <c:pt idx="4341">
                  <c:v>3420</c:v>
                </c:pt>
                <c:pt idx="4342">
                  <c:v>5270</c:v>
                </c:pt>
                <c:pt idx="4343">
                  <c:v>256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3580</c:v>
                </c:pt>
                <c:pt idx="4348">
                  <c:v>251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372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900</c:v>
                </c:pt>
                <c:pt idx="4358">
                  <c:v>2250</c:v>
                </c:pt>
                <c:pt idx="4359">
                  <c:v>2560</c:v>
                </c:pt>
                <c:pt idx="4360">
                  <c:v>1570</c:v>
                </c:pt>
                <c:pt idx="4361">
                  <c:v>2630</c:v>
                </c:pt>
                <c:pt idx="4362">
                  <c:v>2130</c:v>
                </c:pt>
                <c:pt idx="4363">
                  <c:v>1940</c:v>
                </c:pt>
                <c:pt idx="4364">
                  <c:v>2790</c:v>
                </c:pt>
                <c:pt idx="4365">
                  <c:v>1950</c:v>
                </c:pt>
                <c:pt idx="4366">
                  <c:v>1820</c:v>
                </c:pt>
                <c:pt idx="4367">
                  <c:v>2490</c:v>
                </c:pt>
                <c:pt idx="4368">
                  <c:v>1070</c:v>
                </c:pt>
                <c:pt idx="4369">
                  <c:v>1785</c:v>
                </c:pt>
                <c:pt idx="4370">
                  <c:v>2820</c:v>
                </c:pt>
                <c:pt idx="4371">
                  <c:v>1920</c:v>
                </c:pt>
                <c:pt idx="4372">
                  <c:v>1810</c:v>
                </c:pt>
                <c:pt idx="4373">
                  <c:v>1900</c:v>
                </c:pt>
                <c:pt idx="4374">
                  <c:v>10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2230</c:v>
                </c:pt>
                <c:pt idx="4386">
                  <c:v>2150</c:v>
                </c:pt>
                <c:pt idx="4387">
                  <c:v>1550</c:v>
                </c:pt>
                <c:pt idx="4388">
                  <c:v>880</c:v>
                </c:pt>
                <c:pt idx="4389">
                  <c:v>1920</c:v>
                </c:pt>
                <c:pt idx="4390">
                  <c:v>1880</c:v>
                </c:pt>
                <c:pt idx="4391">
                  <c:v>206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984</c:v>
                </c:pt>
                <c:pt idx="4399">
                  <c:v>2860</c:v>
                </c:pt>
                <c:pt idx="4400">
                  <c:v>1660</c:v>
                </c:pt>
                <c:pt idx="4401">
                  <c:v>1650</c:v>
                </c:pt>
                <c:pt idx="4402">
                  <c:v>1570</c:v>
                </c:pt>
                <c:pt idx="4403">
                  <c:v>210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2120</c:v>
                </c:pt>
                <c:pt idx="4413">
                  <c:v>222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450</c:v>
                </c:pt>
                <c:pt idx="4418">
                  <c:v>108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550</c:v>
                </c:pt>
                <c:pt idx="4427">
                  <c:v>1140</c:v>
                </c:pt>
                <c:pt idx="4428">
                  <c:v>1090</c:v>
                </c:pt>
                <c:pt idx="4429">
                  <c:v>2600</c:v>
                </c:pt>
                <c:pt idx="4430">
                  <c:v>1600</c:v>
                </c:pt>
                <c:pt idx="4431">
                  <c:v>234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104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5780</c:v>
                </c:pt>
                <c:pt idx="4448">
                  <c:v>4830</c:v>
                </c:pt>
                <c:pt idx="4449">
                  <c:v>4230</c:v>
                </c:pt>
                <c:pt idx="4450">
                  <c:v>3550</c:v>
                </c:pt>
                <c:pt idx="4451">
                  <c:v>2920</c:v>
                </c:pt>
                <c:pt idx="4452">
                  <c:v>543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2230</c:v>
                </c:pt>
                <c:pt idx="4457">
                  <c:v>2783</c:v>
                </c:pt>
                <c:pt idx="4458">
                  <c:v>2000</c:v>
                </c:pt>
                <c:pt idx="4459">
                  <c:v>3300</c:v>
                </c:pt>
                <c:pt idx="4460">
                  <c:v>2100</c:v>
                </c:pt>
                <c:pt idx="4461">
                  <c:v>3020</c:v>
                </c:pt>
                <c:pt idx="4462">
                  <c:v>2910</c:v>
                </c:pt>
                <c:pt idx="4463">
                  <c:v>2820</c:v>
                </c:pt>
                <c:pt idx="4464">
                  <c:v>27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4280</c:v>
                </c:pt>
                <c:pt idx="4470">
                  <c:v>3350</c:v>
                </c:pt>
                <c:pt idx="4471">
                  <c:v>1410</c:v>
                </c:pt>
                <c:pt idx="4472">
                  <c:v>3650</c:v>
                </c:pt>
                <c:pt idx="4473">
                  <c:v>3710</c:v>
                </c:pt>
                <c:pt idx="4474">
                  <c:v>1780</c:v>
                </c:pt>
                <c:pt idx="4475">
                  <c:v>210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3160</c:v>
                </c:pt>
                <c:pt idx="4483">
                  <c:v>2250</c:v>
                </c:pt>
                <c:pt idx="4484">
                  <c:v>2630</c:v>
                </c:pt>
                <c:pt idx="4485">
                  <c:v>1830</c:v>
                </c:pt>
                <c:pt idx="4486">
                  <c:v>2580</c:v>
                </c:pt>
                <c:pt idx="4487">
                  <c:v>3730</c:v>
                </c:pt>
                <c:pt idx="4488">
                  <c:v>2720</c:v>
                </c:pt>
                <c:pt idx="4489">
                  <c:v>2650</c:v>
                </c:pt>
                <c:pt idx="4490">
                  <c:v>2600</c:v>
                </c:pt>
                <c:pt idx="4491">
                  <c:v>1850</c:v>
                </c:pt>
                <c:pt idx="4492">
                  <c:v>4000</c:v>
                </c:pt>
                <c:pt idx="4493">
                  <c:v>222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970</c:v>
                </c:pt>
                <c:pt idx="4499">
                  <c:v>215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2910</c:v>
                </c:pt>
                <c:pt idx="4505">
                  <c:v>1710</c:v>
                </c:pt>
                <c:pt idx="4506">
                  <c:v>3670</c:v>
                </c:pt>
                <c:pt idx="4507">
                  <c:v>214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2550</c:v>
                </c:pt>
                <c:pt idx="4513">
                  <c:v>2380</c:v>
                </c:pt>
                <c:pt idx="4514">
                  <c:v>2100</c:v>
                </c:pt>
                <c:pt idx="4515">
                  <c:v>1980</c:v>
                </c:pt>
                <c:pt idx="4516">
                  <c:v>285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320</c:v>
                </c:pt>
                <c:pt idx="4522">
                  <c:v>1510</c:v>
                </c:pt>
                <c:pt idx="4523">
                  <c:v>1840</c:v>
                </c:pt>
                <c:pt idx="4524">
                  <c:v>3360</c:v>
                </c:pt>
                <c:pt idx="4525">
                  <c:v>1660</c:v>
                </c:pt>
                <c:pt idx="4526">
                  <c:v>3320</c:v>
                </c:pt>
                <c:pt idx="4527">
                  <c:v>1760</c:v>
                </c:pt>
                <c:pt idx="4528">
                  <c:v>197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55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980</c:v>
                </c:pt>
                <c:pt idx="4541">
                  <c:v>1450</c:v>
                </c:pt>
                <c:pt idx="4542">
                  <c:v>1800</c:v>
                </c:pt>
                <c:pt idx="4543">
                  <c:v>182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730</c:v>
                </c:pt>
                <c:pt idx="4548">
                  <c:v>188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940</c:v>
                </c:pt>
                <c:pt idx="4558">
                  <c:v>201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4800</c:v>
                </c:pt>
                <c:pt idx="4568">
                  <c:v>4460</c:v>
                </c:pt>
                <c:pt idx="4569">
                  <c:v>5470</c:v>
                </c:pt>
                <c:pt idx="4570">
                  <c:v>6070</c:v>
                </c:pt>
                <c:pt idx="4571">
                  <c:v>5720</c:v>
                </c:pt>
                <c:pt idx="4572">
                  <c:v>3460</c:v>
                </c:pt>
                <c:pt idx="4573">
                  <c:v>1800</c:v>
                </c:pt>
                <c:pt idx="4574">
                  <c:v>264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4230</c:v>
                </c:pt>
                <c:pt idx="4580">
                  <c:v>3840</c:v>
                </c:pt>
                <c:pt idx="4581">
                  <c:v>2220</c:v>
                </c:pt>
                <c:pt idx="4582">
                  <c:v>1370</c:v>
                </c:pt>
                <c:pt idx="4583">
                  <c:v>2980</c:v>
                </c:pt>
                <c:pt idx="4584">
                  <c:v>3000</c:v>
                </c:pt>
                <c:pt idx="4585">
                  <c:v>2130</c:v>
                </c:pt>
                <c:pt idx="4586">
                  <c:v>1830</c:v>
                </c:pt>
                <c:pt idx="4587">
                  <c:v>2820</c:v>
                </c:pt>
                <c:pt idx="4588">
                  <c:v>195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2870</c:v>
                </c:pt>
                <c:pt idx="4593">
                  <c:v>3310</c:v>
                </c:pt>
                <c:pt idx="4594">
                  <c:v>1920</c:v>
                </c:pt>
                <c:pt idx="4595">
                  <c:v>2390</c:v>
                </c:pt>
                <c:pt idx="4596">
                  <c:v>1420</c:v>
                </c:pt>
                <c:pt idx="4597">
                  <c:v>2320</c:v>
                </c:pt>
                <c:pt idx="4598">
                  <c:v>2640</c:v>
                </c:pt>
                <c:pt idx="4599">
                  <c:v>2170</c:v>
                </c:pt>
                <c:pt idx="4600">
                  <c:v>1840</c:v>
                </c:pt>
                <c:pt idx="4601">
                  <c:v>2600</c:v>
                </c:pt>
                <c:pt idx="4602">
                  <c:v>2410</c:v>
                </c:pt>
                <c:pt idx="4603">
                  <c:v>3340</c:v>
                </c:pt>
                <c:pt idx="4604">
                  <c:v>1140</c:v>
                </c:pt>
                <c:pt idx="4605">
                  <c:v>1670</c:v>
                </c:pt>
                <c:pt idx="4606">
                  <c:v>2930</c:v>
                </c:pt>
                <c:pt idx="4607">
                  <c:v>2060</c:v>
                </c:pt>
                <c:pt idx="4608">
                  <c:v>2800</c:v>
                </c:pt>
                <c:pt idx="4609">
                  <c:v>2850</c:v>
                </c:pt>
                <c:pt idx="4610">
                  <c:v>228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880</c:v>
                </c:pt>
                <c:pt idx="4616">
                  <c:v>26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2320</c:v>
                </c:pt>
                <c:pt idx="4622">
                  <c:v>1470</c:v>
                </c:pt>
                <c:pt idx="4623">
                  <c:v>2680</c:v>
                </c:pt>
                <c:pt idx="4624">
                  <c:v>3110</c:v>
                </c:pt>
                <c:pt idx="4625">
                  <c:v>12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1720</c:v>
                </c:pt>
                <c:pt idx="4631">
                  <c:v>1500</c:v>
                </c:pt>
                <c:pt idx="4632">
                  <c:v>3140</c:v>
                </c:pt>
                <c:pt idx="4633">
                  <c:v>132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5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630</c:v>
                </c:pt>
                <c:pt idx="4652">
                  <c:v>209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4575</c:v>
                </c:pt>
                <c:pt idx="4658">
                  <c:v>4040</c:v>
                </c:pt>
                <c:pt idx="4659">
                  <c:v>4410</c:v>
                </c:pt>
                <c:pt idx="4660">
                  <c:v>3700</c:v>
                </c:pt>
                <c:pt idx="4661">
                  <c:v>4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3040</c:v>
                </c:pt>
                <c:pt idx="4674">
                  <c:v>3420</c:v>
                </c:pt>
                <c:pt idx="4675">
                  <c:v>1230</c:v>
                </c:pt>
                <c:pt idx="4676">
                  <c:v>2530</c:v>
                </c:pt>
                <c:pt idx="4677">
                  <c:v>2210</c:v>
                </c:pt>
                <c:pt idx="4678">
                  <c:v>2090</c:v>
                </c:pt>
                <c:pt idx="4679">
                  <c:v>2780</c:v>
                </c:pt>
                <c:pt idx="4680">
                  <c:v>2310</c:v>
                </c:pt>
                <c:pt idx="4681">
                  <c:v>1790</c:v>
                </c:pt>
                <c:pt idx="4682">
                  <c:v>2440</c:v>
                </c:pt>
                <c:pt idx="4683">
                  <c:v>1790</c:v>
                </c:pt>
                <c:pt idx="4684">
                  <c:v>2140</c:v>
                </c:pt>
                <c:pt idx="4685">
                  <c:v>2240</c:v>
                </c:pt>
                <c:pt idx="4686">
                  <c:v>2130</c:v>
                </c:pt>
                <c:pt idx="4687">
                  <c:v>1560</c:v>
                </c:pt>
                <c:pt idx="4688">
                  <c:v>236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2200</c:v>
                </c:pt>
                <c:pt idx="4693">
                  <c:v>1380</c:v>
                </c:pt>
                <c:pt idx="4694">
                  <c:v>114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450</c:v>
                </c:pt>
                <c:pt idx="4699">
                  <c:v>1900</c:v>
                </c:pt>
                <c:pt idx="4700">
                  <c:v>1760</c:v>
                </c:pt>
                <c:pt idx="4701">
                  <c:v>1430</c:v>
                </c:pt>
                <c:pt idx="4702">
                  <c:v>1600</c:v>
                </c:pt>
                <c:pt idx="4703">
                  <c:v>2020</c:v>
                </c:pt>
                <c:pt idx="4704">
                  <c:v>1470</c:v>
                </c:pt>
                <c:pt idx="4705">
                  <c:v>2240</c:v>
                </c:pt>
                <c:pt idx="4706">
                  <c:v>1860</c:v>
                </c:pt>
                <c:pt idx="4707">
                  <c:v>1470</c:v>
                </c:pt>
                <c:pt idx="4708">
                  <c:v>1170</c:v>
                </c:pt>
                <c:pt idx="4709">
                  <c:v>1640</c:v>
                </c:pt>
                <c:pt idx="4710">
                  <c:v>2650</c:v>
                </c:pt>
                <c:pt idx="4711">
                  <c:v>2490</c:v>
                </c:pt>
                <c:pt idx="4712">
                  <c:v>2340</c:v>
                </c:pt>
                <c:pt idx="4713">
                  <c:v>20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810</c:v>
                </c:pt>
                <c:pt idx="4720">
                  <c:v>256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16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235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480</c:v>
                </c:pt>
                <c:pt idx="4739">
                  <c:v>3010</c:v>
                </c:pt>
                <c:pt idx="4740">
                  <c:v>2900</c:v>
                </c:pt>
                <c:pt idx="4741">
                  <c:v>1290</c:v>
                </c:pt>
                <c:pt idx="4742">
                  <c:v>900</c:v>
                </c:pt>
                <c:pt idx="4743">
                  <c:v>1320</c:v>
                </c:pt>
                <c:pt idx="4744">
                  <c:v>1530</c:v>
                </c:pt>
                <c:pt idx="4745">
                  <c:v>950</c:v>
                </c:pt>
                <c:pt idx="4746">
                  <c:v>222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4650</c:v>
                </c:pt>
                <c:pt idx="4752">
                  <c:v>3470</c:v>
                </c:pt>
                <c:pt idx="4753">
                  <c:v>5930</c:v>
                </c:pt>
                <c:pt idx="4754">
                  <c:v>3650</c:v>
                </c:pt>
                <c:pt idx="4755">
                  <c:v>2700</c:v>
                </c:pt>
                <c:pt idx="4756">
                  <c:v>3730</c:v>
                </c:pt>
                <c:pt idx="4757">
                  <c:v>4560</c:v>
                </c:pt>
                <c:pt idx="4758">
                  <c:v>3430</c:v>
                </c:pt>
                <c:pt idx="4759">
                  <c:v>3070</c:v>
                </c:pt>
                <c:pt idx="4760">
                  <c:v>2210</c:v>
                </c:pt>
                <c:pt idx="4761">
                  <c:v>5320</c:v>
                </c:pt>
                <c:pt idx="4762">
                  <c:v>3600</c:v>
                </c:pt>
                <c:pt idx="4763">
                  <c:v>2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940</c:v>
                </c:pt>
                <c:pt idx="4768">
                  <c:v>3790</c:v>
                </c:pt>
                <c:pt idx="4769">
                  <c:v>4030</c:v>
                </c:pt>
                <c:pt idx="4770">
                  <c:v>2720</c:v>
                </c:pt>
                <c:pt idx="4771">
                  <c:v>2220</c:v>
                </c:pt>
                <c:pt idx="4772">
                  <c:v>1760</c:v>
                </c:pt>
                <c:pt idx="4773">
                  <c:v>3040</c:v>
                </c:pt>
                <c:pt idx="4774">
                  <c:v>2880</c:v>
                </c:pt>
                <c:pt idx="4775">
                  <c:v>301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2140</c:v>
                </c:pt>
                <c:pt idx="4781">
                  <c:v>2900</c:v>
                </c:pt>
                <c:pt idx="4782">
                  <c:v>1650</c:v>
                </c:pt>
                <c:pt idx="4783">
                  <c:v>2010</c:v>
                </c:pt>
                <c:pt idx="4784">
                  <c:v>2540</c:v>
                </c:pt>
                <c:pt idx="4785">
                  <c:v>2530</c:v>
                </c:pt>
                <c:pt idx="4786">
                  <c:v>920</c:v>
                </c:pt>
                <c:pt idx="4787">
                  <c:v>1910</c:v>
                </c:pt>
                <c:pt idx="4788">
                  <c:v>2510</c:v>
                </c:pt>
                <c:pt idx="4789">
                  <c:v>2660</c:v>
                </c:pt>
                <c:pt idx="4790">
                  <c:v>19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770</c:v>
                </c:pt>
                <c:pt idx="4796">
                  <c:v>2950</c:v>
                </c:pt>
                <c:pt idx="4797">
                  <c:v>3140</c:v>
                </c:pt>
                <c:pt idx="4798">
                  <c:v>2040</c:v>
                </c:pt>
                <c:pt idx="4799">
                  <c:v>3200</c:v>
                </c:pt>
                <c:pt idx="4800">
                  <c:v>1140</c:v>
                </c:pt>
                <c:pt idx="4801">
                  <c:v>2810</c:v>
                </c:pt>
                <c:pt idx="4802">
                  <c:v>2990</c:v>
                </c:pt>
                <c:pt idx="4803">
                  <c:v>2070</c:v>
                </c:pt>
                <c:pt idx="4804">
                  <c:v>2640</c:v>
                </c:pt>
                <c:pt idx="4805">
                  <c:v>1980</c:v>
                </c:pt>
                <c:pt idx="4806">
                  <c:v>2120</c:v>
                </c:pt>
                <c:pt idx="4807">
                  <c:v>1570</c:v>
                </c:pt>
                <c:pt idx="4808">
                  <c:v>1680</c:v>
                </c:pt>
                <c:pt idx="4809">
                  <c:v>1410</c:v>
                </c:pt>
                <c:pt idx="4810">
                  <c:v>1460</c:v>
                </c:pt>
                <c:pt idx="4811">
                  <c:v>1540</c:v>
                </c:pt>
                <c:pt idx="4812">
                  <c:v>3070</c:v>
                </c:pt>
                <c:pt idx="4813">
                  <c:v>2360</c:v>
                </c:pt>
                <c:pt idx="4814">
                  <c:v>1510</c:v>
                </c:pt>
                <c:pt idx="4815">
                  <c:v>1540</c:v>
                </c:pt>
                <c:pt idx="4816">
                  <c:v>1620</c:v>
                </c:pt>
                <c:pt idx="4817">
                  <c:v>2240</c:v>
                </c:pt>
                <c:pt idx="4818">
                  <c:v>1960</c:v>
                </c:pt>
                <c:pt idx="4819">
                  <c:v>2846</c:v>
                </c:pt>
                <c:pt idx="4820">
                  <c:v>1650</c:v>
                </c:pt>
                <c:pt idx="4821">
                  <c:v>1480</c:v>
                </c:pt>
                <c:pt idx="4822">
                  <c:v>1310</c:v>
                </c:pt>
                <c:pt idx="4823">
                  <c:v>2448</c:v>
                </c:pt>
                <c:pt idx="4824">
                  <c:v>1740</c:v>
                </c:pt>
                <c:pt idx="4825">
                  <c:v>187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1610</c:v>
                </c:pt>
                <c:pt idx="4832">
                  <c:v>2200</c:v>
                </c:pt>
                <c:pt idx="4833">
                  <c:v>1640</c:v>
                </c:pt>
                <c:pt idx="4834">
                  <c:v>10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2130</c:v>
                </c:pt>
                <c:pt idx="4839">
                  <c:v>1400</c:v>
                </c:pt>
                <c:pt idx="4840">
                  <c:v>940</c:v>
                </c:pt>
                <c:pt idx="4841">
                  <c:v>1322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20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1430</c:v>
                </c:pt>
                <c:pt idx="4852">
                  <c:v>1540</c:v>
                </c:pt>
                <c:pt idx="4853">
                  <c:v>1150</c:v>
                </c:pt>
                <c:pt idx="4854">
                  <c:v>152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101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3170</c:v>
                </c:pt>
                <c:pt idx="4868">
                  <c:v>3760</c:v>
                </c:pt>
                <c:pt idx="4869">
                  <c:v>1670</c:v>
                </c:pt>
                <c:pt idx="4870">
                  <c:v>4240</c:v>
                </c:pt>
                <c:pt idx="4871">
                  <c:v>3050</c:v>
                </c:pt>
                <c:pt idx="4872">
                  <c:v>3750</c:v>
                </c:pt>
                <c:pt idx="4873">
                  <c:v>3850</c:v>
                </c:pt>
                <c:pt idx="4874">
                  <c:v>2380</c:v>
                </c:pt>
                <c:pt idx="4875">
                  <c:v>3560</c:v>
                </c:pt>
                <c:pt idx="4876">
                  <c:v>2260</c:v>
                </c:pt>
                <c:pt idx="4877">
                  <c:v>3290</c:v>
                </c:pt>
                <c:pt idx="4878">
                  <c:v>4920</c:v>
                </c:pt>
                <c:pt idx="4879">
                  <c:v>22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67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420</c:v>
                </c:pt>
                <c:pt idx="4890">
                  <c:v>2500</c:v>
                </c:pt>
                <c:pt idx="4891">
                  <c:v>1900</c:v>
                </c:pt>
                <c:pt idx="4892">
                  <c:v>2570</c:v>
                </c:pt>
                <c:pt idx="4893">
                  <c:v>1880</c:v>
                </c:pt>
                <c:pt idx="4894">
                  <c:v>1800</c:v>
                </c:pt>
                <c:pt idx="4895">
                  <c:v>2150</c:v>
                </c:pt>
                <c:pt idx="4896">
                  <c:v>940</c:v>
                </c:pt>
                <c:pt idx="4897">
                  <c:v>118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380</c:v>
                </c:pt>
                <c:pt idx="4904">
                  <c:v>2660</c:v>
                </c:pt>
                <c:pt idx="4905">
                  <c:v>3180</c:v>
                </c:pt>
                <c:pt idx="4906">
                  <c:v>2910</c:v>
                </c:pt>
                <c:pt idx="4907">
                  <c:v>1620</c:v>
                </c:pt>
                <c:pt idx="4908">
                  <c:v>2760</c:v>
                </c:pt>
                <c:pt idx="4909">
                  <c:v>2800</c:v>
                </c:pt>
                <c:pt idx="4910">
                  <c:v>1930</c:v>
                </c:pt>
                <c:pt idx="4911">
                  <c:v>2180</c:v>
                </c:pt>
                <c:pt idx="4912">
                  <c:v>1780</c:v>
                </c:pt>
                <c:pt idx="4913">
                  <c:v>1140</c:v>
                </c:pt>
                <c:pt idx="4914">
                  <c:v>111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970</c:v>
                </c:pt>
                <c:pt idx="4927">
                  <c:v>1950</c:v>
                </c:pt>
                <c:pt idx="4928">
                  <c:v>1440</c:v>
                </c:pt>
                <c:pt idx="4929">
                  <c:v>2220</c:v>
                </c:pt>
                <c:pt idx="4930">
                  <c:v>1890</c:v>
                </c:pt>
                <c:pt idx="4931">
                  <c:v>2130</c:v>
                </c:pt>
                <c:pt idx="4932">
                  <c:v>1460</c:v>
                </c:pt>
                <c:pt idx="4933">
                  <c:v>1600</c:v>
                </c:pt>
                <c:pt idx="4934">
                  <c:v>3200</c:v>
                </c:pt>
                <c:pt idx="4935">
                  <c:v>1080</c:v>
                </c:pt>
                <c:pt idx="4936">
                  <c:v>180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440</c:v>
                </c:pt>
                <c:pt idx="4946">
                  <c:v>2010</c:v>
                </c:pt>
                <c:pt idx="4947">
                  <c:v>2670</c:v>
                </c:pt>
                <c:pt idx="4948">
                  <c:v>1060</c:v>
                </c:pt>
                <c:pt idx="4949">
                  <c:v>1300</c:v>
                </c:pt>
                <c:pt idx="4950">
                  <c:v>2440</c:v>
                </c:pt>
                <c:pt idx="4951">
                  <c:v>1870</c:v>
                </c:pt>
                <c:pt idx="4952">
                  <c:v>1890</c:v>
                </c:pt>
                <c:pt idx="4953">
                  <c:v>1790</c:v>
                </c:pt>
                <c:pt idx="4954">
                  <c:v>940</c:v>
                </c:pt>
                <c:pt idx="4955">
                  <c:v>1910</c:v>
                </c:pt>
                <c:pt idx="4956">
                  <c:v>1470</c:v>
                </c:pt>
                <c:pt idx="4957">
                  <c:v>224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670</c:v>
                </c:pt>
                <c:pt idx="4971">
                  <c:v>4475</c:v>
                </c:pt>
                <c:pt idx="4972">
                  <c:v>270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201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670</c:v>
                </c:pt>
                <c:pt idx="4985">
                  <c:v>2170</c:v>
                </c:pt>
                <c:pt idx="4986">
                  <c:v>2500</c:v>
                </c:pt>
                <c:pt idx="4987">
                  <c:v>177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2340</c:v>
                </c:pt>
                <c:pt idx="4992">
                  <c:v>2460</c:v>
                </c:pt>
                <c:pt idx="4993">
                  <c:v>1530</c:v>
                </c:pt>
                <c:pt idx="4994">
                  <c:v>2490</c:v>
                </c:pt>
                <c:pt idx="4995">
                  <c:v>1040</c:v>
                </c:pt>
                <c:pt idx="4996">
                  <c:v>4170</c:v>
                </c:pt>
                <c:pt idx="4997">
                  <c:v>1350</c:v>
                </c:pt>
                <c:pt idx="4998">
                  <c:v>2340</c:v>
                </c:pt>
                <c:pt idx="4999">
                  <c:v>2110</c:v>
                </c:pt>
                <c:pt idx="5000">
                  <c:v>1540</c:v>
                </c:pt>
                <c:pt idx="5001">
                  <c:v>1960</c:v>
                </c:pt>
                <c:pt idx="5002">
                  <c:v>160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85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710</c:v>
                </c:pt>
                <c:pt idx="5019">
                  <c:v>1010</c:v>
                </c:pt>
                <c:pt idx="5020">
                  <c:v>1680</c:v>
                </c:pt>
                <c:pt idx="5021">
                  <c:v>1490</c:v>
                </c:pt>
                <c:pt idx="5022">
                  <c:v>1910</c:v>
                </c:pt>
                <c:pt idx="5023">
                  <c:v>2390</c:v>
                </c:pt>
                <c:pt idx="5024">
                  <c:v>1900</c:v>
                </c:pt>
                <c:pt idx="5025">
                  <c:v>1520</c:v>
                </c:pt>
                <c:pt idx="5026">
                  <c:v>1860</c:v>
                </c:pt>
                <c:pt idx="5027">
                  <c:v>19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35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5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970</c:v>
                </c:pt>
                <c:pt idx="5046">
                  <c:v>1790</c:v>
                </c:pt>
                <c:pt idx="5047">
                  <c:v>1010</c:v>
                </c:pt>
                <c:pt idx="5048">
                  <c:v>1120</c:v>
                </c:pt>
                <c:pt idx="5049">
                  <c:v>1010</c:v>
                </c:pt>
                <c:pt idx="5050">
                  <c:v>2820</c:v>
                </c:pt>
                <c:pt idx="5051">
                  <c:v>285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2610</c:v>
                </c:pt>
                <c:pt idx="5056">
                  <c:v>1820</c:v>
                </c:pt>
                <c:pt idx="5057">
                  <c:v>1780</c:v>
                </c:pt>
                <c:pt idx="5058">
                  <c:v>2090</c:v>
                </c:pt>
                <c:pt idx="5059">
                  <c:v>1110</c:v>
                </c:pt>
                <c:pt idx="5060">
                  <c:v>1010</c:v>
                </c:pt>
                <c:pt idx="5061">
                  <c:v>1000</c:v>
                </c:pt>
                <c:pt idx="5062">
                  <c:v>1850</c:v>
                </c:pt>
                <c:pt idx="5063">
                  <c:v>174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1450</c:v>
                </c:pt>
                <c:pt idx="5075">
                  <c:v>227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2210</c:v>
                </c:pt>
                <c:pt idx="5081">
                  <c:v>4310</c:v>
                </c:pt>
                <c:pt idx="5082">
                  <c:v>3190</c:v>
                </c:pt>
                <c:pt idx="5083">
                  <c:v>4800</c:v>
                </c:pt>
                <c:pt idx="5084">
                  <c:v>3090</c:v>
                </c:pt>
                <c:pt idx="5085">
                  <c:v>2160</c:v>
                </c:pt>
                <c:pt idx="5086">
                  <c:v>2900</c:v>
                </c:pt>
                <c:pt idx="5087">
                  <c:v>233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90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368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27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21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1590</c:v>
                </c:pt>
                <c:pt idx="5113">
                  <c:v>1740</c:v>
                </c:pt>
                <c:pt idx="5114">
                  <c:v>2300</c:v>
                </c:pt>
                <c:pt idx="5115">
                  <c:v>2100</c:v>
                </c:pt>
                <c:pt idx="5116">
                  <c:v>149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180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1320</c:v>
                </c:pt>
                <c:pt idx="5126">
                  <c:v>1950</c:v>
                </c:pt>
                <c:pt idx="5127">
                  <c:v>1360</c:v>
                </c:pt>
                <c:pt idx="5128">
                  <c:v>232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720</c:v>
                </c:pt>
                <c:pt idx="5133">
                  <c:v>760</c:v>
                </c:pt>
                <c:pt idx="5134">
                  <c:v>2080</c:v>
                </c:pt>
                <c:pt idx="5135">
                  <c:v>193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290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2259</c:v>
                </c:pt>
                <c:pt idx="5149">
                  <c:v>21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61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40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5180</c:v>
                </c:pt>
                <c:pt idx="5168">
                  <c:v>3460</c:v>
                </c:pt>
                <c:pt idx="5169">
                  <c:v>2420</c:v>
                </c:pt>
                <c:pt idx="5170">
                  <c:v>339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6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2320</c:v>
                </c:pt>
                <c:pt idx="5183">
                  <c:v>2990</c:v>
                </c:pt>
                <c:pt idx="5184">
                  <c:v>1930</c:v>
                </c:pt>
                <c:pt idx="5185">
                  <c:v>1420</c:v>
                </c:pt>
                <c:pt idx="5186">
                  <c:v>1850</c:v>
                </c:pt>
                <c:pt idx="5187">
                  <c:v>2620</c:v>
                </c:pt>
                <c:pt idx="5188">
                  <c:v>1280</c:v>
                </c:pt>
                <c:pt idx="5189">
                  <c:v>2600</c:v>
                </c:pt>
                <c:pt idx="5190">
                  <c:v>1620</c:v>
                </c:pt>
                <c:pt idx="5191">
                  <c:v>2500</c:v>
                </c:pt>
                <c:pt idx="5192">
                  <c:v>2170</c:v>
                </c:pt>
                <c:pt idx="5193">
                  <c:v>1730</c:v>
                </c:pt>
                <c:pt idx="5194">
                  <c:v>2330</c:v>
                </c:pt>
                <c:pt idx="5195">
                  <c:v>291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2540</c:v>
                </c:pt>
                <c:pt idx="5202">
                  <c:v>1940</c:v>
                </c:pt>
                <c:pt idx="5203">
                  <c:v>2220</c:v>
                </c:pt>
                <c:pt idx="5204">
                  <c:v>2310</c:v>
                </c:pt>
                <c:pt idx="5205">
                  <c:v>2340</c:v>
                </c:pt>
                <c:pt idx="5206">
                  <c:v>2100</c:v>
                </c:pt>
                <c:pt idx="5207">
                  <c:v>2480</c:v>
                </c:pt>
                <c:pt idx="5208">
                  <c:v>1870</c:v>
                </c:pt>
                <c:pt idx="5209">
                  <c:v>376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3380</c:v>
                </c:pt>
                <c:pt idx="5214">
                  <c:v>234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386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1130</c:v>
                </c:pt>
                <c:pt idx="5225">
                  <c:v>1900</c:v>
                </c:pt>
                <c:pt idx="5226">
                  <c:v>2510</c:v>
                </c:pt>
                <c:pt idx="5227">
                  <c:v>1620</c:v>
                </c:pt>
                <c:pt idx="5228">
                  <c:v>2740</c:v>
                </c:pt>
                <c:pt idx="5229">
                  <c:v>1040</c:v>
                </c:pt>
                <c:pt idx="5230">
                  <c:v>1830</c:v>
                </c:pt>
                <c:pt idx="5231">
                  <c:v>2380</c:v>
                </c:pt>
                <c:pt idx="5232">
                  <c:v>16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900</c:v>
                </c:pt>
                <c:pt idx="5239">
                  <c:v>245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290</c:v>
                </c:pt>
                <c:pt idx="5244">
                  <c:v>1580</c:v>
                </c:pt>
                <c:pt idx="5245">
                  <c:v>1810</c:v>
                </c:pt>
                <c:pt idx="5246">
                  <c:v>1320</c:v>
                </c:pt>
                <c:pt idx="5247">
                  <c:v>177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44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131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214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3450</c:v>
                </c:pt>
                <c:pt idx="5272">
                  <c:v>3470</c:v>
                </c:pt>
                <c:pt idx="5273">
                  <c:v>2410</c:v>
                </c:pt>
                <c:pt idx="5274">
                  <c:v>2990</c:v>
                </c:pt>
                <c:pt idx="5275">
                  <c:v>2320</c:v>
                </c:pt>
                <c:pt idx="5276">
                  <c:v>3820</c:v>
                </c:pt>
                <c:pt idx="5277">
                  <c:v>2370</c:v>
                </c:pt>
                <c:pt idx="5278">
                  <c:v>1310</c:v>
                </c:pt>
                <c:pt idx="5279">
                  <c:v>3320</c:v>
                </c:pt>
                <c:pt idx="5280">
                  <c:v>4470</c:v>
                </c:pt>
                <c:pt idx="5281">
                  <c:v>2390</c:v>
                </c:pt>
                <c:pt idx="5282">
                  <c:v>276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2050</c:v>
                </c:pt>
                <c:pt idx="5290">
                  <c:v>2630</c:v>
                </c:pt>
                <c:pt idx="5291">
                  <c:v>2440</c:v>
                </c:pt>
                <c:pt idx="5292">
                  <c:v>2190</c:v>
                </c:pt>
                <c:pt idx="5293">
                  <c:v>2540</c:v>
                </c:pt>
                <c:pt idx="5294">
                  <c:v>1740</c:v>
                </c:pt>
                <c:pt idx="5295">
                  <c:v>1720</c:v>
                </c:pt>
                <c:pt idx="5296">
                  <c:v>399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9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1140</c:v>
                </c:pt>
                <c:pt idx="5311">
                  <c:v>3260</c:v>
                </c:pt>
                <c:pt idx="5312">
                  <c:v>2020</c:v>
                </c:pt>
                <c:pt idx="5313">
                  <c:v>1620</c:v>
                </c:pt>
                <c:pt idx="5314">
                  <c:v>1170</c:v>
                </c:pt>
                <c:pt idx="5315">
                  <c:v>2100</c:v>
                </c:pt>
                <c:pt idx="5316">
                  <c:v>1710</c:v>
                </c:pt>
                <c:pt idx="5317">
                  <c:v>2410</c:v>
                </c:pt>
                <c:pt idx="5318">
                  <c:v>2760</c:v>
                </c:pt>
                <c:pt idx="5319">
                  <c:v>2870</c:v>
                </c:pt>
                <c:pt idx="5320">
                  <c:v>1440</c:v>
                </c:pt>
                <c:pt idx="5321">
                  <c:v>3800</c:v>
                </c:pt>
                <c:pt idx="5322">
                  <c:v>3281</c:v>
                </c:pt>
                <c:pt idx="5323">
                  <c:v>20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650</c:v>
                </c:pt>
                <c:pt idx="5328">
                  <c:v>2000</c:v>
                </c:pt>
                <c:pt idx="5329">
                  <c:v>1150</c:v>
                </c:pt>
                <c:pt idx="5330">
                  <c:v>1640</c:v>
                </c:pt>
                <c:pt idx="5331">
                  <c:v>139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500</c:v>
                </c:pt>
                <c:pt idx="5343">
                  <c:v>2330</c:v>
                </c:pt>
                <c:pt idx="5344">
                  <c:v>1560</c:v>
                </c:pt>
                <c:pt idx="5345">
                  <c:v>228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2050</c:v>
                </c:pt>
                <c:pt idx="5350">
                  <c:v>220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540</c:v>
                </c:pt>
                <c:pt idx="5370">
                  <c:v>152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4520</c:v>
                </c:pt>
                <c:pt idx="5377">
                  <c:v>2610</c:v>
                </c:pt>
                <c:pt idx="5378">
                  <c:v>3500</c:v>
                </c:pt>
                <c:pt idx="5379">
                  <c:v>3600</c:v>
                </c:pt>
                <c:pt idx="5380">
                  <c:v>19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3670</c:v>
                </c:pt>
                <c:pt idx="5385">
                  <c:v>1510</c:v>
                </c:pt>
                <c:pt idx="5386">
                  <c:v>2270</c:v>
                </c:pt>
                <c:pt idx="5387">
                  <c:v>3390</c:v>
                </c:pt>
                <c:pt idx="5388">
                  <c:v>2440</c:v>
                </c:pt>
                <c:pt idx="5389">
                  <c:v>1410</c:v>
                </c:pt>
                <c:pt idx="5390">
                  <c:v>3270</c:v>
                </c:pt>
                <c:pt idx="5391">
                  <c:v>272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580</c:v>
                </c:pt>
                <c:pt idx="5396">
                  <c:v>3730</c:v>
                </c:pt>
                <c:pt idx="5397">
                  <c:v>2660</c:v>
                </c:pt>
                <c:pt idx="5398">
                  <c:v>2510</c:v>
                </c:pt>
                <c:pt idx="5399">
                  <c:v>2070</c:v>
                </c:pt>
                <c:pt idx="5400">
                  <c:v>2390</c:v>
                </c:pt>
                <c:pt idx="5401">
                  <c:v>2210</c:v>
                </c:pt>
                <c:pt idx="5402">
                  <c:v>400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2930</c:v>
                </c:pt>
                <c:pt idx="5407">
                  <c:v>2300</c:v>
                </c:pt>
                <c:pt idx="5408">
                  <c:v>2580</c:v>
                </c:pt>
                <c:pt idx="5409">
                  <c:v>1740</c:v>
                </c:pt>
                <c:pt idx="5410">
                  <c:v>193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2290</c:v>
                </c:pt>
                <c:pt idx="5419">
                  <c:v>1580</c:v>
                </c:pt>
                <c:pt idx="5420">
                  <c:v>2630</c:v>
                </c:pt>
                <c:pt idx="5421">
                  <c:v>1850</c:v>
                </c:pt>
                <c:pt idx="5422">
                  <c:v>3910</c:v>
                </c:pt>
                <c:pt idx="5423">
                  <c:v>1480</c:v>
                </c:pt>
                <c:pt idx="5424">
                  <c:v>2270</c:v>
                </c:pt>
                <c:pt idx="5425">
                  <c:v>226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2280</c:v>
                </c:pt>
                <c:pt idx="5431">
                  <c:v>185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980</c:v>
                </c:pt>
                <c:pt idx="5437">
                  <c:v>1300</c:v>
                </c:pt>
                <c:pt idx="5438">
                  <c:v>1278</c:v>
                </c:pt>
                <c:pt idx="5439">
                  <c:v>1690</c:v>
                </c:pt>
                <c:pt idx="5440">
                  <c:v>2100</c:v>
                </c:pt>
                <c:pt idx="5441">
                  <c:v>128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206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760</c:v>
                </c:pt>
                <c:pt idx="5466">
                  <c:v>1780</c:v>
                </c:pt>
                <c:pt idx="5467">
                  <c:v>2200</c:v>
                </c:pt>
                <c:pt idx="5468">
                  <c:v>1390</c:v>
                </c:pt>
                <c:pt idx="5469">
                  <c:v>1360</c:v>
                </c:pt>
                <c:pt idx="5470">
                  <c:v>176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920</c:v>
                </c:pt>
                <c:pt idx="5482">
                  <c:v>3786</c:v>
                </c:pt>
                <c:pt idx="5483">
                  <c:v>4120</c:v>
                </c:pt>
                <c:pt idx="5484">
                  <c:v>3740</c:v>
                </c:pt>
                <c:pt idx="5485">
                  <c:v>229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3770</c:v>
                </c:pt>
                <c:pt idx="5491">
                  <c:v>3830</c:v>
                </c:pt>
                <c:pt idx="5492">
                  <c:v>3380</c:v>
                </c:pt>
                <c:pt idx="5493">
                  <c:v>2500</c:v>
                </c:pt>
                <c:pt idx="5494">
                  <c:v>4480</c:v>
                </c:pt>
                <c:pt idx="5495">
                  <c:v>2210</c:v>
                </c:pt>
                <c:pt idx="5496">
                  <c:v>2530</c:v>
                </c:pt>
                <c:pt idx="5497">
                  <c:v>184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3170</c:v>
                </c:pt>
                <c:pt idx="5503">
                  <c:v>2180</c:v>
                </c:pt>
                <c:pt idx="5504">
                  <c:v>1300</c:v>
                </c:pt>
                <c:pt idx="5505">
                  <c:v>345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860</c:v>
                </c:pt>
                <c:pt idx="5512">
                  <c:v>2000</c:v>
                </c:pt>
                <c:pt idx="5513">
                  <c:v>2680</c:v>
                </c:pt>
                <c:pt idx="5514">
                  <c:v>3290</c:v>
                </c:pt>
                <c:pt idx="5515">
                  <c:v>1630</c:v>
                </c:pt>
                <c:pt idx="5516">
                  <c:v>2700</c:v>
                </c:pt>
                <c:pt idx="5517">
                  <c:v>1470</c:v>
                </c:pt>
                <c:pt idx="5518">
                  <c:v>1420</c:v>
                </c:pt>
                <c:pt idx="5519">
                  <c:v>3906</c:v>
                </c:pt>
                <c:pt idx="5520">
                  <c:v>1470</c:v>
                </c:pt>
                <c:pt idx="5521">
                  <c:v>3410</c:v>
                </c:pt>
                <c:pt idx="5522">
                  <c:v>2560</c:v>
                </c:pt>
                <c:pt idx="5523">
                  <c:v>23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2420</c:v>
                </c:pt>
                <c:pt idx="5528">
                  <c:v>1640</c:v>
                </c:pt>
                <c:pt idx="5529">
                  <c:v>2150</c:v>
                </c:pt>
                <c:pt idx="5530">
                  <c:v>248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2070</c:v>
                </c:pt>
                <c:pt idx="5535">
                  <c:v>1540</c:v>
                </c:pt>
                <c:pt idx="5536">
                  <c:v>2440</c:v>
                </c:pt>
                <c:pt idx="5537">
                  <c:v>1230</c:v>
                </c:pt>
                <c:pt idx="5538">
                  <c:v>2630</c:v>
                </c:pt>
                <c:pt idx="5539">
                  <c:v>1540</c:v>
                </c:pt>
                <c:pt idx="5540">
                  <c:v>134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2030</c:v>
                </c:pt>
                <c:pt idx="5545">
                  <c:v>1470</c:v>
                </c:pt>
                <c:pt idx="5546">
                  <c:v>1490</c:v>
                </c:pt>
                <c:pt idx="5547">
                  <c:v>1790</c:v>
                </c:pt>
                <c:pt idx="5548">
                  <c:v>1090</c:v>
                </c:pt>
                <c:pt idx="5549">
                  <c:v>116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284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1060</c:v>
                </c:pt>
                <c:pt idx="5559">
                  <c:v>1470</c:v>
                </c:pt>
                <c:pt idx="5560">
                  <c:v>1400</c:v>
                </c:pt>
                <c:pt idx="5561">
                  <c:v>2330</c:v>
                </c:pt>
                <c:pt idx="5562">
                  <c:v>1540</c:v>
                </c:pt>
                <c:pt idx="5563">
                  <c:v>1990</c:v>
                </c:pt>
                <c:pt idx="5564">
                  <c:v>1560</c:v>
                </c:pt>
                <c:pt idx="5565">
                  <c:v>2140</c:v>
                </c:pt>
                <c:pt idx="5566">
                  <c:v>194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2030</c:v>
                </c:pt>
                <c:pt idx="5576">
                  <c:v>1860</c:v>
                </c:pt>
                <c:pt idx="5577">
                  <c:v>1260</c:v>
                </c:pt>
                <c:pt idx="5578">
                  <c:v>1460</c:v>
                </c:pt>
                <c:pt idx="5579">
                  <c:v>1430</c:v>
                </c:pt>
                <c:pt idx="5580">
                  <c:v>1440</c:v>
                </c:pt>
                <c:pt idx="5581">
                  <c:v>2260</c:v>
                </c:pt>
                <c:pt idx="5582">
                  <c:v>1200</c:v>
                </c:pt>
                <c:pt idx="5583">
                  <c:v>143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3020</c:v>
                </c:pt>
                <c:pt idx="5589">
                  <c:v>4490</c:v>
                </c:pt>
                <c:pt idx="5590">
                  <c:v>4030</c:v>
                </c:pt>
                <c:pt idx="5591">
                  <c:v>309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3600</c:v>
                </c:pt>
                <c:pt idx="5599">
                  <c:v>2770</c:v>
                </c:pt>
                <c:pt idx="5600">
                  <c:v>3730</c:v>
                </c:pt>
                <c:pt idx="5601">
                  <c:v>3500</c:v>
                </c:pt>
                <c:pt idx="5602">
                  <c:v>2640</c:v>
                </c:pt>
                <c:pt idx="5603">
                  <c:v>3540</c:v>
                </c:pt>
                <c:pt idx="5604">
                  <c:v>1970</c:v>
                </c:pt>
                <c:pt idx="5605">
                  <c:v>207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2240</c:v>
                </c:pt>
                <c:pt idx="5613">
                  <c:v>2020</c:v>
                </c:pt>
                <c:pt idx="5614">
                  <c:v>2290</c:v>
                </c:pt>
                <c:pt idx="5615">
                  <c:v>2410</c:v>
                </c:pt>
                <c:pt idx="5616">
                  <c:v>1950</c:v>
                </c:pt>
                <c:pt idx="5617">
                  <c:v>3210</c:v>
                </c:pt>
                <c:pt idx="5618">
                  <c:v>2150</c:v>
                </c:pt>
                <c:pt idx="5619">
                  <c:v>940</c:v>
                </c:pt>
                <c:pt idx="5620">
                  <c:v>1980</c:v>
                </c:pt>
                <c:pt idx="5621">
                  <c:v>1980</c:v>
                </c:pt>
                <c:pt idx="5622">
                  <c:v>1610</c:v>
                </c:pt>
                <c:pt idx="5623">
                  <c:v>1370</c:v>
                </c:pt>
                <c:pt idx="5624">
                  <c:v>1320</c:v>
                </c:pt>
                <c:pt idx="5625">
                  <c:v>1710</c:v>
                </c:pt>
                <c:pt idx="5626">
                  <c:v>2000</c:v>
                </c:pt>
                <c:pt idx="5627">
                  <c:v>2710</c:v>
                </c:pt>
                <c:pt idx="5628">
                  <c:v>136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2680</c:v>
                </c:pt>
                <c:pt idx="5634">
                  <c:v>1990</c:v>
                </c:pt>
                <c:pt idx="5635">
                  <c:v>1730</c:v>
                </c:pt>
                <c:pt idx="5636">
                  <c:v>1450</c:v>
                </c:pt>
                <c:pt idx="5637">
                  <c:v>2120</c:v>
                </c:pt>
                <c:pt idx="5638">
                  <c:v>2140</c:v>
                </c:pt>
                <c:pt idx="5639">
                  <c:v>2060</c:v>
                </c:pt>
                <c:pt idx="5640">
                  <c:v>1740</c:v>
                </c:pt>
                <c:pt idx="5641">
                  <c:v>1180</c:v>
                </c:pt>
                <c:pt idx="5642">
                  <c:v>990</c:v>
                </c:pt>
                <c:pt idx="5643">
                  <c:v>2050</c:v>
                </c:pt>
                <c:pt idx="5644">
                  <c:v>2130</c:v>
                </c:pt>
                <c:pt idx="5645">
                  <c:v>2950</c:v>
                </c:pt>
                <c:pt idx="5646">
                  <c:v>3000</c:v>
                </c:pt>
                <c:pt idx="5647">
                  <c:v>1870</c:v>
                </c:pt>
                <c:pt idx="5648">
                  <c:v>161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1000</c:v>
                </c:pt>
                <c:pt idx="5656">
                  <c:v>1440</c:v>
                </c:pt>
                <c:pt idx="5657">
                  <c:v>2031</c:v>
                </c:pt>
                <c:pt idx="5658">
                  <c:v>1730</c:v>
                </c:pt>
                <c:pt idx="5659">
                  <c:v>2170</c:v>
                </c:pt>
                <c:pt idx="5660">
                  <c:v>181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38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47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5150</c:v>
                </c:pt>
                <c:pt idx="5683">
                  <c:v>362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2680</c:v>
                </c:pt>
                <c:pt idx="5688">
                  <c:v>4060</c:v>
                </c:pt>
                <c:pt idx="5689">
                  <c:v>3350</c:v>
                </c:pt>
                <c:pt idx="5690">
                  <c:v>4670</c:v>
                </c:pt>
                <c:pt idx="5691">
                  <c:v>2390</c:v>
                </c:pt>
                <c:pt idx="5692">
                  <c:v>3420</c:v>
                </c:pt>
                <c:pt idx="5693">
                  <c:v>2350</c:v>
                </c:pt>
                <c:pt idx="5694">
                  <c:v>3140</c:v>
                </c:pt>
                <c:pt idx="5695">
                  <c:v>2370</c:v>
                </c:pt>
                <c:pt idx="5696">
                  <c:v>2130</c:v>
                </c:pt>
                <c:pt idx="5697">
                  <c:v>3330</c:v>
                </c:pt>
                <c:pt idx="5698">
                  <c:v>2230</c:v>
                </c:pt>
                <c:pt idx="5699">
                  <c:v>2040</c:v>
                </c:pt>
                <c:pt idx="5700">
                  <c:v>2370</c:v>
                </c:pt>
                <c:pt idx="5701">
                  <c:v>1570</c:v>
                </c:pt>
                <c:pt idx="5702">
                  <c:v>2640</c:v>
                </c:pt>
                <c:pt idx="5703">
                  <c:v>2550</c:v>
                </c:pt>
                <c:pt idx="5704">
                  <c:v>1920</c:v>
                </c:pt>
                <c:pt idx="5705">
                  <c:v>2130</c:v>
                </c:pt>
                <c:pt idx="5706">
                  <c:v>1900</c:v>
                </c:pt>
                <c:pt idx="5707">
                  <c:v>3136</c:v>
                </c:pt>
                <c:pt idx="5708">
                  <c:v>2070</c:v>
                </c:pt>
                <c:pt idx="5709">
                  <c:v>239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3130</c:v>
                </c:pt>
                <c:pt idx="5715">
                  <c:v>1870</c:v>
                </c:pt>
                <c:pt idx="5716">
                  <c:v>2160</c:v>
                </c:pt>
                <c:pt idx="5717">
                  <c:v>2200</c:v>
                </c:pt>
                <c:pt idx="5718">
                  <c:v>2100</c:v>
                </c:pt>
                <c:pt idx="5719">
                  <c:v>2170</c:v>
                </c:pt>
                <c:pt idx="5720">
                  <c:v>2050</c:v>
                </c:pt>
                <c:pt idx="5721">
                  <c:v>2340</c:v>
                </c:pt>
                <c:pt idx="5722">
                  <c:v>1120</c:v>
                </c:pt>
                <c:pt idx="5723">
                  <c:v>1120</c:v>
                </c:pt>
                <c:pt idx="5724">
                  <c:v>2993</c:v>
                </c:pt>
                <c:pt idx="5725">
                  <c:v>1630</c:v>
                </c:pt>
                <c:pt idx="5726">
                  <c:v>2640</c:v>
                </c:pt>
                <c:pt idx="5727">
                  <c:v>2150</c:v>
                </c:pt>
                <c:pt idx="5728">
                  <c:v>1420</c:v>
                </c:pt>
                <c:pt idx="5729">
                  <c:v>2100</c:v>
                </c:pt>
                <c:pt idx="5730">
                  <c:v>2260</c:v>
                </c:pt>
                <c:pt idx="5731">
                  <c:v>1890</c:v>
                </c:pt>
                <c:pt idx="5732">
                  <c:v>3520</c:v>
                </c:pt>
                <c:pt idx="5733">
                  <c:v>225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2180</c:v>
                </c:pt>
                <c:pt idx="5738">
                  <c:v>1420</c:v>
                </c:pt>
                <c:pt idx="5739">
                  <c:v>1620</c:v>
                </c:pt>
                <c:pt idx="5740">
                  <c:v>1360</c:v>
                </c:pt>
                <c:pt idx="5741">
                  <c:v>158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21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7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11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2700</c:v>
                </c:pt>
                <c:pt idx="5785">
                  <c:v>2130</c:v>
                </c:pt>
                <c:pt idx="5786">
                  <c:v>1410</c:v>
                </c:pt>
                <c:pt idx="5787">
                  <c:v>1020</c:v>
                </c:pt>
                <c:pt idx="5788">
                  <c:v>121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5860</c:v>
                </c:pt>
                <c:pt idx="5794">
                  <c:v>4070</c:v>
                </c:pt>
                <c:pt idx="5795">
                  <c:v>4800</c:v>
                </c:pt>
                <c:pt idx="5796">
                  <c:v>238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2920</c:v>
                </c:pt>
                <c:pt idx="5801">
                  <c:v>3890</c:v>
                </c:pt>
                <c:pt idx="5802">
                  <c:v>4120</c:v>
                </c:pt>
                <c:pt idx="5803">
                  <c:v>2150</c:v>
                </c:pt>
                <c:pt idx="5804">
                  <c:v>2610</c:v>
                </c:pt>
                <c:pt idx="5805">
                  <c:v>3650</c:v>
                </c:pt>
                <c:pt idx="5806">
                  <c:v>390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3320</c:v>
                </c:pt>
                <c:pt idx="5812">
                  <c:v>2970</c:v>
                </c:pt>
                <c:pt idx="5813">
                  <c:v>2260</c:v>
                </c:pt>
                <c:pt idx="5814">
                  <c:v>1550</c:v>
                </c:pt>
                <c:pt idx="5815">
                  <c:v>2240</c:v>
                </c:pt>
                <c:pt idx="5816">
                  <c:v>1770</c:v>
                </c:pt>
                <c:pt idx="5817">
                  <c:v>3570</c:v>
                </c:pt>
                <c:pt idx="5818">
                  <c:v>1750</c:v>
                </c:pt>
                <c:pt idx="5819">
                  <c:v>1990</c:v>
                </c:pt>
                <c:pt idx="5820">
                  <c:v>1530</c:v>
                </c:pt>
                <c:pt idx="5821">
                  <c:v>2350</c:v>
                </c:pt>
                <c:pt idx="5822">
                  <c:v>1480</c:v>
                </c:pt>
                <c:pt idx="5823">
                  <c:v>2480</c:v>
                </c:pt>
                <c:pt idx="5824">
                  <c:v>2360</c:v>
                </c:pt>
                <c:pt idx="5825">
                  <c:v>960</c:v>
                </c:pt>
                <c:pt idx="5826">
                  <c:v>172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1450</c:v>
                </c:pt>
                <c:pt idx="5832">
                  <c:v>1640</c:v>
                </c:pt>
                <c:pt idx="5833">
                  <c:v>3050</c:v>
                </c:pt>
                <c:pt idx="5834">
                  <c:v>149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530</c:v>
                </c:pt>
                <c:pt idx="5839">
                  <c:v>1200</c:v>
                </c:pt>
                <c:pt idx="5840">
                  <c:v>3217</c:v>
                </c:pt>
                <c:pt idx="5841">
                  <c:v>1690</c:v>
                </c:pt>
                <c:pt idx="5842">
                  <c:v>2660</c:v>
                </c:pt>
                <c:pt idx="5843">
                  <c:v>2800</c:v>
                </c:pt>
                <c:pt idx="5844">
                  <c:v>1840</c:v>
                </c:pt>
                <c:pt idx="5845">
                  <c:v>2060</c:v>
                </c:pt>
                <c:pt idx="5846">
                  <c:v>2200</c:v>
                </c:pt>
                <c:pt idx="5847">
                  <c:v>1720</c:v>
                </c:pt>
                <c:pt idx="5848">
                  <c:v>1590</c:v>
                </c:pt>
                <c:pt idx="5849">
                  <c:v>1810</c:v>
                </c:pt>
                <c:pt idx="5850">
                  <c:v>1790</c:v>
                </c:pt>
                <c:pt idx="5851">
                  <c:v>2710</c:v>
                </c:pt>
                <c:pt idx="5852">
                  <c:v>2760</c:v>
                </c:pt>
                <c:pt idx="5853">
                  <c:v>1690</c:v>
                </c:pt>
                <c:pt idx="5854">
                  <c:v>2210</c:v>
                </c:pt>
                <c:pt idx="5855">
                  <c:v>171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830</c:v>
                </c:pt>
                <c:pt idx="5861">
                  <c:v>960</c:v>
                </c:pt>
                <c:pt idx="5862">
                  <c:v>1600</c:v>
                </c:pt>
                <c:pt idx="5863">
                  <c:v>2440</c:v>
                </c:pt>
                <c:pt idx="5864">
                  <c:v>1300</c:v>
                </c:pt>
                <c:pt idx="5865">
                  <c:v>225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2420</c:v>
                </c:pt>
                <c:pt idx="5870">
                  <c:v>251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960</c:v>
                </c:pt>
                <c:pt idx="5886">
                  <c:v>1280</c:v>
                </c:pt>
                <c:pt idx="5887">
                  <c:v>5090</c:v>
                </c:pt>
                <c:pt idx="5888">
                  <c:v>5760</c:v>
                </c:pt>
                <c:pt idx="5889">
                  <c:v>5240</c:v>
                </c:pt>
                <c:pt idx="5890">
                  <c:v>3960</c:v>
                </c:pt>
                <c:pt idx="5891">
                  <c:v>6400</c:v>
                </c:pt>
                <c:pt idx="5892">
                  <c:v>3470</c:v>
                </c:pt>
                <c:pt idx="5893">
                  <c:v>3310</c:v>
                </c:pt>
                <c:pt idx="5894">
                  <c:v>1780</c:v>
                </c:pt>
                <c:pt idx="5895">
                  <c:v>3200</c:v>
                </c:pt>
                <c:pt idx="5896">
                  <c:v>3160</c:v>
                </c:pt>
                <c:pt idx="5897">
                  <c:v>290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93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2520</c:v>
                </c:pt>
                <c:pt idx="5909">
                  <c:v>2960</c:v>
                </c:pt>
                <c:pt idx="5910">
                  <c:v>3760</c:v>
                </c:pt>
                <c:pt idx="5911">
                  <c:v>2060</c:v>
                </c:pt>
                <c:pt idx="5912">
                  <c:v>1980</c:v>
                </c:pt>
                <c:pt idx="5913">
                  <c:v>1620</c:v>
                </c:pt>
                <c:pt idx="5914">
                  <c:v>2540</c:v>
                </c:pt>
                <c:pt idx="5915">
                  <c:v>2670</c:v>
                </c:pt>
                <c:pt idx="5916">
                  <c:v>2100</c:v>
                </c:pt>
                <c:pt idx="5917">
                  <c:v>2660</c:v>
                </c:pt>
                <c:pt idx="5918">
                  <c:v>2510</c:v>
                </c:pt>
                <c:pt idx="5919">
                  <c:v>2810</c:v>
                </c:pt>
                <c:pt idx="5920">
                  <c:v>3090</c:v>
                </c:pt>
                <c:pt idx="5921">
                  <c:v>2910</c:v>
                </c:pt>
                <c:pt idx="5922">
                  <c:v>2110</c:v>
                </c:pt>
                <c:pt idx="5923">
                  <c:v>2330</c:v>
                </c:pt>
                <c:pt idx="5924">
                  <c:v>3930</c:v>
                </c:pt>
                <c:pt idx="5925">
                  <c:v>3240</c:v>
                </c:pt>
                <c:pt idx="5926">
                  <c:v>2880</c:v>
                </c:pt>
                <c:pt idx="5927">
                  <c:v>2650</c:v>
                </c:pt>
                <c:pt idx="5928">
                  <c:v>2420</c:v>
                </c:pt>
                <c:pt idx="5929">
                  <c:v>19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57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2140</c:v>
                </c:pt>
                <c:pt idx="5940">
                  <c:v>284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880</c:v>
                </c:pt>
                <c:pt idx="5945">
                  <c:v>322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1480</c:v>
                </c:pt>
                <c:pt idx="5952">
                  <c:v>1690</c:v>
                </c:pt>
                <c:pt idx="5953">
                  <c:v>2510</c:v>
                </c:pt>
                <c:pt idx="5954">
                  <c:v>1630</c:v>
                </c:pt>
                <c:pt idx="5955">
                  <c:v>1740</c:v>
                </c:pt>
                <c:pt idx="5956">
                  <c:v>780</c:v>
                </c:pt>
                <c:pt idx="5957">
                  <c:v>17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990</c:v>
                </c:pt>
                <c:pt idx="5966">
                  <c:v>2230</c:v>
                </c:pt>
                <c:pt idx="5967">
                  <c:v>230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128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1760</c:v>
                </c:pt>
                <c:pt idx="5981">
                  <c:v>2080</c:v>
                </c:pt>
                <c:pt idx="5982">
                  <c:v>223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1260</c:v>
                </c:pt>
                <c:pt idx="5988">
                  <c:v>980</c:v>
                </c:pt>
                <c:pt idx="5989">
                  <c:v>2380</c:v>
                </c:pt>
                <c:pt idx="5990">
                  <c:v>2340</c:v>
                </c:pt>
                <c:pt idx="5991">
                  <c:v>1070</c:v>
                </c:pt>
                <c:pt idx="5992">
                  <c:v>2200</c:v>
                </c:pt>
                <c:pt idx="5993">
                  <c:v>1290</c:v>
                </c:pt>
                <c:pt idx="5994">
                  <c:v>1070</c:v>
                </c:pt>
                <c:pt idx="5995">
                  <c:v>179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940</c:v>
                </c:pt>
                <c:pt idx="6000">
                  <c:v>3230</c:v>
                </c:pt>
                <c:pt idx="6001">
                  <c:v>4080</c:v>
                </c:pt>
                <c:pt idx="6002">
                  <c:v>4390</c:v>
                </c:pt>
                <c:pt idx="6003">
                  <c:v>3020</c:v>
                </c:pt>
                <c:pt idx="6004">
                  <c:v>3380</c:v>
                </c:pt>
                <c:pt idx="6005">
                  <c:v>3860</c:v>
                </c:pt>
                <c:pt idx="6006">
                  <c:v>4540</c:v>
                </c:pt>
                <c:pt idx="6007">
                  <c:v>7350</c:v>
                </c:pt>
                <c:pt idx="6008">
                  <c:v>2600</c:v>
                </c:pt>
                <c:pt idx="6009">
                  <c:v>2480</c:v>
                </c:pt>
                <c:pt idx="6010">
                  <c:v>2550</c:v>
                </c:pt>
                <c:pt idx="6011">
                  <c:v>3240</c:v>
                </c:pt>
                <c:pt idx="6012">
                  <c:v>2590</c:v>
                </c:pt>
                <c:pt idx="6013">
                  <c:v>323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760</c:v>
                </c:pt>
                <c:pt idx="6018">
                  <c:v>1600</c:v>
                </c:pt>
                <c:pt idx="6019">
                  <c:v>253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580</c:v>
                </c:pt>
                <c:pt idx="6026">
                  <c:v>980</c:v>
                </c:pt>
                <c:pt idx="6027">
                  <c:v>1210</c:v>
                </c:pt>
                <c:pt idx="6028">
                  <c:v>1640</c:v>
                </c:pt>
                <c:pt idx="6029">
                  <c:v>135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370</c:v>
                </c:pt>
                <c:pt idx="6038">
                  <c:v>1800</c:v>
                </c:pt>
                <c:pt idx="6039">
                  <c:v>1800</c:v>
                </c:pt>
                <c:pt idx="6040">
                  <c:v>2340</c:v>
                </c:pt>
                <c:pt idx="6041">
                  <c:v>184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2090</c:v>
                </c:pt>
                <c:pt idx="6047">
                  <c:v>1900</c:v>
                </c:pt>
                <c:pt idx="6048">
                  <c:v>1430</c:v>
                </c:pt>
                <c:pt idx="6049">
                  <c:v>1480</c:v>
                </c:pt>
                <c:pt idx="6050">
                  <c:v>2190</c:v>
                </c:pt>
                <c:pt idx="6051">
                  <c:v>19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2080</c:v>
                </c:pt>
                <c:pt idx="6056">
                  <c:v>2160</c:v>
                </c:pt>
                <c:pt idx="6057">
                  <c:v>2170</c:v>
                </c:pt>
                <c:pt idx="6058">
                  <c:v>1570</c:v>
                </c:pt>
                <c:pt idx="6059">
                  <c:v>1440</c:v>
                </c:pt>
                <c:pt idx="6060">
                  <c:v>2010</c:v>
                </c:pt>
                <c:pt idx="6061">
                  <c:v>1960</c:v>
                </c:pt>
                <c:pt idx="6062">
                  <c:v>1330</c:v>
                </c:pt>
                <c:pt idx="6063">
                  <c:v>1170</c:v>
                </c:pt>
                <c:pt idx="6064">
                  <c:v>1250</c:v>
                </c:pt>
                <c:pt idx="6065">
                  <c:v>930</c:v>
                </c:pt>
                <c:pt idx="6066">
                  <c:v>1540</c:v>
                </c:pt>
                <c:pt idx="6067">
                  <c:v>18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3190</c:v>
                </c:pt>
                <c:pt idx="6076">
                  <c:v>327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4720</c:v>
                </c:pt>
                <c:pt idx="6083">
                  <c:v>2450</c:v>
                </c:pt>
                <c:pt idx="6084">
                  <c:v>2920</c:v>
                </c:pt>
                <c:pt idx="6085">
                  <c:v>3080</c:v>
                </c:pt>
                <c:pt idx="6086">
                  <c:v>1800</c:v>
                </c:pt>
                <c:pt idx="6087">
                  <c:v>2440</c:v>
                </c:pt>
                <c:pt idx="6088">
                  <c:v>1880</c:v>
                </c:pt>
                <c:pt idx="6089">
                  <c:v>2090</c:v>
                </c:pt>
                <c:pt idx="6090">
                  <c:v>1780</c:v>
                </c:pt>
                <c:pt idx="6091">
                  <c:v>2860</c:v>
                </c:pt>
                <c:pt idx="6092">
                  <c:v>1280</c:v>
                </c:pt>
                <c:pt idx="6093">
                  <c:v>341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2270</c:v>
                </c:pt>
                <c:pt idx="6101">
                  <c:v>1340</c:v>
                </c:pt>
                <c:pt idx="6102">
                  <c:v>2010</c:v>
                </c:pt>
                <c:pt idx="6103">
                  <c:v>1870</c:v>
                </c:pt>
                <c:pt idx="6104">
                  <c:v>1590</c:v>
                </c:pt>
                <c:pt idx="6105">
                  <c:v>22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980</c:v>
                </c:pt>
                <c:pt idx="6110">
                  <c:v>1530</c:v>
                </c:pt>
                <c:pt idx="6111">
                  <c:v>1940</c:v>
                </c:pt>
                <c:pt idx="6112">
                  <c:v>1120</c:v>
                </c:pt>
                <c:pt idx="6113">
                  <c:v>1520</c:v>
                </c:pt>
                <c:pt idx="6114">
                  <c:v>1330</c:v>
                </c:pt>
                <c:pt idx="6115">
                  <c:v>1300</c:v>
                </c:pt>
                <c:pt idx="6116">
                  <c:v>2050</c:v>
                </c:pt>
                <c:pt idx="6117">
                  <c:v>1890</c:v>
                </c:pt>
                <c:pt idx="6118">
                  <c:v>1450</c:v>
                </c:pt>
                <c:pt idx="6119">
                  <c:v>2480</c:v>
                </c:pt>
                <c:pt idx="6120">
                  <c:v>1680</c:v>
                </c:pt>
                <c:pt idx="6121">
                  <c:v>2010</c:v>
                </c:pt>
                <c:pt idx="6122">
                  <c:v>2100</c:v>
                </c:pt>
                <c:pt idx="6123">
                  <c:v>1600</c:v>
                </c:pt>
                <c:pt idx="6124">
                  <c:v>820</c:v>
                </c:pt>
                <c:pt idx="6125">
                  <c:v>1630</c:v>
                </c:pt>
                <c:pt idx="6126">
                  <c:v>123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950</c:v>
                </c:pt>
                <c:pt idx="6131">
                  <c:v>1410</c:v>
                </c:pt>
                <c:pt idx="6132">
                  <c:v>2475</c:v>
                </c:pt>
                <c:pt idx="6133">
                  <c:v>282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810</c:v>
                </c:pt>
                <c:pt idx="6139">
                  <c:v>2000</c:v>
                </c:pt>
                <c:pt idx="6140">
                  <c:v>1660</c:v>
                </c:pt>
                <c:pt idx="6141">
                  <c:v>1900</c:v>
                </c:pt>
                <c:pt idx="6142">
                  <c:v>184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104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970</c:v>
                </c:pt>
                <c:pt idx="6156">
                  <c:v>790</c:v>
                </c:pt>
                <c:pt idx="6157">
                  <c:v>4190</c:v>
                </c:pt>
                <c:pt idx="6158">
                  <c:v>4360</c:v>
                </c:pt>
                <c:pt idx="6159">
                  <c:v>4270</c:v>
                </c:pt>
                <c:pt idx="6160">
                  <c:v>207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2820</c:v>
                </c:pt>
                <c:pt idx="6165">
                  <c:v>2979</c:v>
                </c:pt>
                <c:pt idx="6166">
                  <c:v>2720</c:v>
                </c:pt>
                <c:pt idx="6167">
                  <c:v>3010</c:v>
                </c:pt>
                <c:pt idx="6168">
                  <c:v>3110</c:v>
                </c:pt>
                <c:pt idx="6169">
                  <c:v>3140</c:v>
                </c:pt>
                <c:pt idx="6170">
                  <c:v>2790</c:v>
                </c:pt>
                <c:pt idx="6171">
                  <c:v>2190</c:v>
                </c:pt>
                <c:pt idx="6172">
                  <c:v>18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2040</c:v>
                </c:pt>
                <c:pt idx="6177">
                  <c:v>1520</c:v>
                </c:pt>
                <c:pt idx="6178">
                  <c:v>2570</c:v>
                </c:pt>
                <c:pt idx="6179">
                  <c:v>2460</c:v>
                </c:pt>
                <c:pt idx="6180">
                  <c:v>1850</c:v>
                </c:pt>
                <c:pt idx="6181">
                  <c:v>2660</c:v>
                </c:pt>
                <c:pt idx="6182">
                  <c:v>2380</c:v>
                </c:pt>
                <c:pt idx="6183">
                  <c:v>2550</c:v>
                </c:pt>
                <c:pt idx="6184">
                  <c:v>2400</c:v>
                </c:pt>
                <c:pt idx="6185">
                  <c:v>2270</c:v>
                </c:pt>
                <c:pt idx="6186">
                  <c:v>1580</c:v>
                </c:pt>
                <c:pt idx="6187">
                  <c:v>1710</c:v>
                </c:pt>
                <c:pt idx="6188">
                  <c:v>1870</c:v>
                </c:pt>
                <c:pt idx="6189">
                  <c:v>2350</c:v>
                </c:pt>
                <c:pt idx="6190">
                  <c:v>1540</c:v>
                </c:pt>
                <c:pt idx="6191">
                  <c:v>1670</c:v>
                </c:pt>
                <c:pt idx="6192">
                  <c:v>1750</c:v>
                </c:pt>
                <c:pt idx="6193">
                  <c:v>1320</c:v>
                </c:pt>
                <c:pt idx="6194">
                  <c:v>1510</c:v>
                </c:pt>
                <c:pt idx="6195">
                  <c:v>2630</c:v>
                </c:pt>
                <c:pt idx="6196">
                  <c:v>4168</c:v>
                </c:pt>
                <c:pt idx="6197">
                  <c:v>1130</c:v>
                </c:pt>
                <c:pt idx="6198">
                  <c:v>1440</c:v>
                </c:pt>
                <c:pt idx="6199">
                  <c:v>1740</c:v>
                </c:pt>
                <c:pt idx="6200">
                  <c:v>1370</c:v>
                </c:pt>
                <c:pt idx="6201">
                  <c:v>21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2000</c:v>
                </c:pt>
                <c:pt idx="6208">
                  <c:v>1470</c:v>
                </c:pt>
                <c:pt idx="6209">
                  <c:v>1590</c:v>
                </c:pt>
                <c:pt idx="6210">
                  <c:v>1970</c:v>
                </c:pt>
                <c:pt idx="6211">
                  <c:v>1500</c:v>
                </c:pt>
                <c:pt idx="6212">
                  <c:v>1500</c:v>
                </c:pt>
                <c:pt idx="6213">
                  <c:v>2430</c:v>
                </c:pt>
                <c:pt idx="6214">
                  <c:v>2120</c:v>
                </c:pt>
                <c:pt idx="6215">
                  <c:v>3350</c:v>
                </c:pt>
                <c:pt idx="6216">
                  <c:v>204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320</c:v>
                </c:pt>
                <c:pt idx="6221">
                  <c:v>1260</c:v>
                </c:pt>
                <c:pt idx="6222">
                  <c:v>860</c:v>
                </c:pt>
                <c:pt idx="6223">
                  <c:v>224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500</c:v>
                </c:pt>
                <c:pt idx="6229">
                  <c:v>177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71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31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1000</c:v>
                </c:pt>
                <c:pt idx="6243">
                  <c:v>1360</c:v>
                </c:pt>
                <c:pt idx="6244">
                  <c:v>9200</c:v>
                </c:pt>
                <c:pt idx="6245">
                  <c:v>4040</c:v>
                </c:pt>
                <c:pt idx="6246">
                  <c:v>5790</c:v>
                </c:pt>
                <c:pt idx="6247">
                  <c:v>4670</c:v>
                </c:pt>
                <c:pt idx="6248">
                  <c:v>3160</c:v>
                </c:pt>
                <c:pt idx="6249">
                  <c:v>2890</c:v>
                </c:pt>
                <c:pt idx="6250">
                  <c:v>3480</c:v>
                </c:pt>
                <c:pt idx="6251">
                  <c:v>248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3660</c:v>
                </c:pt>
                <c:pt idx="6257">
                  <c:v>3480</c:v>
                </c:pt>
                <c:pt idx="6258">
                  <c:v>3250</c:v>
                </c:pt>
                <c:pt idx="6259">
                  <c:v>1580</c:v>
                </c:pt>
                <c:pt idx="6260">
                  <c:v>1760</c:v>
                </c:pt>
                <c:pt idx="6261">
                  <c:v>3010</c:v>
                </c:pt>
                <c:pt idx="6262">
                  <c:v>266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820</c:v>
                </c:pt>
                <c:pt idx="6267">
                  <c:v>2920</c:v>
                </c:pt>
                <c:pt idx="6268">
                  <c:v>1600</c:v>
                </c:pt>
                <c:pt idx="6269">
                  <c:v>1650</c:v>
                </c:pt>
                <c:pt idx="6270">
                  <c:v>3580</c:v>
                </c:pt>
                <c:pt idx="6271">
                  <c:v>3000</c:v>
                </c:pt>
                <c:pt idx="6272">
                  <c:v>182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59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570</c:v>
                </c:pt>
                <c:pt idx="6285">
                  <c:v>1940</c:v>
                </c:pt>
                <c:pt idx="6286">
                  <c:v>1320</c:v>
                </c:pt>
                <c:pt idx="6287">
                  <c:v>201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1330</c:v>
                </c:pt>
                <c:pt idx="6293">
                  <c:v>136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2500</c:v>
                </c:pt>
                <c:pt idx="6298">
                  <c:v>1460</c:v>
                </c:pt>
                <c:pt idx="6299">
                  <c:v>127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650</c:v>
                </c:pt>
                <c:pt idx="6304">
                  <c:v>1220</c:v>
                </c:pt>
                <c:pt idx="6305">
                  <c:v>1600</c:v>
                </c:pt>
                <c:pt idx="6306">
                  <c:v>190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201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780</c:v>
                </c:pt>
                <c:pt idx="6318">
                  <c:v>2800</c:v>
                </c:pt>
                <c:pt idx="6319">
                  <c:v>2060</c:v>
                </c:pt>
                <c:pt idx="6320">
                  <c:v>1970</c:v>
                </c:pt>
                <c:pt idx="6321">
                  <c:v>1820</c:v>
                </c:pt>
                <c:pt idx="6322">
                  <c:v>171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205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13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3280</c:v>
                </c:pt>
                <c:pt idx="6336">
                  <c:v>3100</c:v>
                </c:pt>
                <c:pt idx="6337">
                  <c:v>385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3600</c:v>
                </c:pt>
                <c:pt idx="6342">
                  <c:v>1780</c:v>
                </c:pt>
                <c:pt idx="6343">
                  <c:v>4280</c:v>
                </c:pt>
                <c:pt idx="6344">
                  <c:v>2450</c:v>
                </c:pt>
                <c:pt idx="6345">
                  <c:v>4510</c:v>
                </c:pt>
                <c:pt idx="6346">
                  <c:v>4040</c:v>
                </c:pt>
                <c:pt idx="6347">
                  <c:v>2670</c:v>
                </c:pt>
                <c:pt idx="6348">
                  <c:v>419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21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2440</c:v>
                </c:pt>
                <c:pt idx="6364">
                  <c:v>2680</c:v>
                </c:pt>
                <c:pt idx="6365">
                  <c:v>1840</c:v>
                </c:pt>
                <c:pt idx="6366">
                  <c:v>1910</c:v>
                </c:pt>
                <c:pt idx="6367">
                  <c:v>2580</c:v>
                </c:pt>
                <c:pt idx="6368">
                  <c:v>2380</c:v>
                </c:pt>
                <c:pt idx="6369">
                  <c:v>2150</c:v>
                </c:pt>
                <c:pt idx="6370">
                  <c:v>3030</c:v>
                </c:pt>
                <c:pt idx="6371">
                  <c:v>2070</c:v>
                </c:pt>
                <c:pt idx="6372">
                  <c:v>1540</c:v>
                </c:pt>
                <c:pt idx="6373">
                  <c:v>3220</c:v>
                </c:pt>
                <c:pt idx="6374">
                  <c:v>1870</c:v>
                </c:pt>
                <c:pt idx="6375">
                  <c:v>2320</c:v>
                </c:pt>
                <c:pt idx="6376">
                  <c:v>2020</c:v>
                </c:pt>
                <c:pt idx="6377">
                  <c:v>1380</c:v>
                </c:pt>
                <c:pt idx="6378">
                  <c:v>1890</c:v>
                </c:pt>
                <c:pt idx="6379">
                  <c:v>2130</c:v>
                </c:pt>
                <c:pt idx="6380">
                  <c:v>2500</c:v>
                </c:pt>
                <c:pt idx="6381">
                  <c:v>1410</c:v>
                </c:pt>
                <c:pt idx="6382">
                  <c:v>2100</c:v>
                </c:pt>
                <c:pt idx="6383">
                  <c:v>1220</c:v>
                </c:pt>
                <c:pt idx="6384">
                  <c:v>1830</c:v>
                </c:pt>
                <c:pt idx="6385">
                  <c:v>2590</c:v>
                </c:pt>
                <c:pt idx="6386">
                  <c:v>2010</c:v>
                </c:pt>
                <c:pt idx="6387">
                  <c:v>1370</c:v>
                </c:pt>
                <c:pt idx="6388">
                  <c:v>2820</c:v>
                </c:pt>
                <c:pt idx="6389">
                  <c:v>2490</c:v>
                </c:pt>
                <c:pt idx="6390">
                  <c:v>260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980</c:v>
                </c:pt>
                <c:pt idx="6395">
                  <c:v>1690</c:v>
                </c:pt>
                <c:pt idx="6396">
                  <c:v>1670</c:v>
                </c:pt>
                <c:pt idx="6397">
                  <c:v>2070</c:v>
                </c:pt>
                <c:pt idx="6398">
                  <c:v>1900</c:v>
                </c:pt>
                <c:pt idx="6399">
                  <c:v>1980</c:v>
                </c:pt>
                <c:pt idx="6400">
                  <c:v>2000</c:v>
                </c:pt>
                <c:pt idx="6401">
                  <c:v>1690</c:v>
                </c:pt>
                <c:pt idx="6402">
                  <c:v>2160</c:v>
                </c:pt>
                <c:pt idx="6403">
                  <c:v>2010</c:v>
                </c:pt>
                <c:pt idx="6404">
                  <c:v>1360</c:v>
                </c:pt>
                <c:pt idx="6405">
                  <c:v>960</c:v>
                </c:pt>
                <c:pt idx="6406">
                  <c:v>1190</c:v>
                </c:pt>
                <c:pt idx="6407">
                  <c:v>2190</c:v>
                </c:pt>
                <c:pt idx="6408">
                  <c:v>164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960</c:v>
                </c:pt>
                <c:pt idx="6418">
                  <c:v>1340</c:v>
                </c:pt>
                <c:pt idx="6419">
                  <c:v>2020</c:v>
                </c:pt>
                <c:pt idx="6420">
                  <c:v>740</c:v>
                </c:pt>
                <c:pt idx="6421">
                  <c:v>2930</c:v>
                </c:pt>
                <c:pt idx="6422">
                  <c:v>1400</c:v>
                </c:pt>
                <c:pt idx="6423">
                  <c:v>168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560</c:v>
                </c:pt>
                <c:pt idx="6428">
                  <c:v>780</c:v>
                </c:pt>
                <c:pt idx="6429">
                  <c:v>990</c:v>
                </c:pt>
                <c:pt idx="6430">
                  <c:v>1850</c:v>
                </c:pt>
                <c:pt idx="6431">
                  <c:v>1580</c:v>
                </c:pt>
                <c:pt idx="6432">
                  <c:v>2210</c:v>
                </c:pt>
                <c:pt idx="6433">
                  <c:v>1570</c:v>
                </c:pt>
                <c:pt idx="6434">
                  <c:v>1710</c:v>
                </c:pt>
                <c:pt idx="6435">
                  <c:v>870</c:v>
                </c:pt>
                <c:pt idx="6436">
                  <c:v>1330</c:v>
                </c:pt>
                <c:pt idx="6437">
                  <c:v>202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1700</c:v>
                </c:pt>
                <c:pt idx="6444">
                  <c:v>3890</c:v>
                </c:pt>
                <c:pt idx="6445">
                  <c:v>439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2500</c:v>
                </c:pt>
                <c:pt idx="6450">
                  <c:v>3420</c:v>
                </c:pt>
                <c:pt idx="6451">
                  <c:v>2440</c:v>
                </c:pt>
                <c:pt idx="6452">
                  <c:v>1833</c:v>
                </c:pt>
                <c:pt idx="6453">
                  <c:v>3100</c:v>
                </c:pt>
                <c:pt idx="6454">
                  <c:v>1860</c:v>
                </c:pt>
                <c:pt idx="6455">
                  <c:v>3020</c:v>
                </c:pt>
                <c:pt idx="6456">
                  <c:v>2540</c:v>
                </c:pt>
                <c:pt idx="6457">
                  <c:v>3160</c:v>
                </c:pt>
                <c:pt idx="6458">
                  <c:v>2340</c:v>
                </c:pt>
                <c:pt idx="6459">
                  <c:v>2500</c:v>
                </c:pt>
                <c:pt idx="6460">
                  <c:v>2620</c:v>
                </c:pt>
                <c:pt idx="6461">
                  <c:v>2100</c:v>
                </c:pt>
                <c:pt idx="6462">
                  <c:v>1610</c:v>
                </c:pt>
                <c:pt idx="6463">
                  <c:v>2390</c:v>
                </c:pt>
                <c:pt idx="6464">
                  <c:v>2310</c:v>
                </c:pt>
                <c:pt idx="6465">
                  <c:v>2510</c:v>
                </c:pt>
                <c:pt idx="6466">
                  <c:v>2480</c:v>
                </c:pt>
                <c:pt idx="6467">
                  <c:v>2230</c:v>
                </c:pt>
                <c:pt idx="6468">
                  <c:v>1630</c:v>
                </c:pt>
                <c:pt idx="6469">
                  <c:v>2040</c:v>
                </c:pt>
                <c:pt idx="6470">
                  <c:v>2370</c:v>
                </c:pt>
                <c:pt idx="6471">
                  <c:v>2490</c:v>
                </c:pt>
                <c:pt idx="6472">
                  <c:v>1264</c:v>
                </c:pt>
                <c:pt idx="6473">
                  <c:v>1530</c:v>
                </c:pt>
                <c:pt idx="6474">
                  <c:v>2300</c:v>
                </c:pt>
                <c:pt idx="6475">
                  <c:v>2510</c:v>
                </c:pt>
                <c:pt idx="6476">
                  <c:v>1880</c:v>
                </c:pt>
                <c:pt idx="6477">
                  <c:v>2060</c:v>
                </c:pt>
                <c:pt idx="6478">
                  <c:v>1600</c:v>
                </c:pt>
                <c:pt idx="6479">
                  <c:v>1290</c:v>
                </c:pt>
                <c:pt idx="6480">
                  <c:v>1400</c:v>
                </c:pt>
                <c:pt idx="6481">
                  <c:v>161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2930</c:v>
                </c:pt>
                <c:pt idx="6487">
                  <c:v>2390</c:v>
                </c:pt>
                <c:pt idx="6488">
                  <c:v>252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800</c:v>
                </c:pt>
                <c:pt idx="6496">
                  <c:v>1390</c:v>
                </c:pt>
                <c:pt idx="6497">
                  <c:v>2980</c:v>
                </c:pt>
                <c:pt idx="6498">
                  <c:v>1270</c:v>
                </c:pt>
                <c:pt idx="6499">
                  <c:v>1950</c:v>
                </c:pt>
                <c:pt idx="6500">
                  <c:v>1430</c:v>
                </c:pt>
                <c:pt idx="6501">
                  <c:v>1370</c:v>
                </c:pt>
                <c:pt idx="6502">
                  <c:v>1570</c:v>
                </c:pt>
                <c:pt idx="6503">
                  <c:v>1640</c:v>
                </c:pt>
                <c:pt idx="6504">
                  <c:v>1140</c:v>
                </c:pt>
                <c:pt idx="6505">
                  <c:v>1980</c:v>
                </c:pt>
                <c:pt idx="6506">
                  <c:v>1840</c:v>
                </c:pt>
                <c:pt idx="6507">
                  <c:v>2030</c:v>
                </c:pt>
                <c:pt idx="6508">
                  <c:v>950</c:v>
                </c:pt>
                <c:pt idx="6509">
                  <c:v>1910</c:v>
                </c:pt>
                <c:pt idx="6510">
                  <c:v>1260</c:v>
                </c:pt>
                <c:pt idx="6511">
                  <c:v>212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594</c:v>
                </c:pt>
                <c:pt idx="6518">
                  <c:v>1760</c:v>
                </c:pt>
                <c:pt idx="6519">
                  <c:v>1750</c:v>
                </c:pt>
                <c:pt idx="6520">
                  <c:v>1900</c:v>
                </c:pt>
                <c:pt idx="6521">
                  <c:v>790</c:v>
                </c:pt>
                <c:pt idx="6522">
                  <c:v>221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380</c:v>
                </c:pt>
                <c:pt idx="6528">
                  <c:v>770</c:v>
                </c:pt>
                <c:pt idx="6529">
                  <c:v>3200</c:v>
                </c:pt>
                <c:pt idx="6530">
                  <c:v>2020</c:v>
                </c:pt>
                <c:pt idx="6531">
                  <c:v>4610</c:v>
                </c:pt>
                <c:pt idx="6532">
                  <c:v>25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980</c:v>
                </c:pt>
                <c:pt idx="6540">
                  <c:v>2180</c:v>
                </c:pt>
                <c:pt idx="6541">
                  <c:v>2330</c:v>
                </c:pt>
                <c:pt idx="6542">
                  <c:v>1660</c:v>
                </c:pt>
                <c:pt idx="6543">
                  <c:v>2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340</c:v>
                </c:pt>
                <c:pt idx="6549">
                  <c:v>1710</c:v>
                </c:pt>
                <c:pt idx="6550">
                  <c:v>1690</c:v>
                </c:pt>
                <c:pt idx="6551">
                  <c:v>1960</c:v>
                </c:pt>
                <c:pt idx="6552">
                  <c:v>2500</c:v>
                </c:pt>
                <c:pt idx="6553">
                  <c:v>1520</c:v>
                </c:pt>
                <c:pt idx="6554">
                  <c:v>1770</c:v>
                </c:pt>
                <c:pt idx="6555">
                  <c:v>1050</c:v>
                </c:pt>
                <c:pt idx="6556">
                  <c:v>2075</c:v>
                </c:pt>
                <c:pt idx="6557">
                  <c:v>1920</c:v>
                </c:pt>
                <c:pt idx="6558">
                  <c:v>1940</c:v>
                </c:pt>
                <c:pt idx="6559">
                  <c:v>1470</c:v>
                </c:pt>
                <c:pt idx="6560">
                  <c:v>2260</c:v>
                </c:pt>
                <c:pt idx="6561">
                  <c:v>1630</c:v>
                </c:pt>
                <c:pt idx="6562">
                  <c:v>1440</c:v>
                </c:pt>
                <c:pt idx="6563">
                  <c:v>2220</c:v>
                </c:pt>
                <c:pt idx="6564">
                  <c:v>1690</c:v>
                </c:pt>
                <c:pt idx="6565">
                  <c:v>232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370</c:v>
                </c:pt>
                <c:pt idx="6571">
                  <c:v>1390</c:v>
                </c:pt>
                <c:pt idx="6572">
                  <c:v>1740</c:v>
                </c:pt>
                <c:pt idx="6573">
                  <c:v>1900</c:v>
                </c:pt>
                <c:pt idx="6574">
                  <c:v>1870</c:v>
                </c:pt>
                <c:pt idx="6575">
                  <c:v>264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900</c:v>
                </c:pt>
                <c:pt idx="6583">
                  <c:v>1747</c:v>
                </c:pt>
                <c:pt idx="6584">
                  <c:v>900</c:v>
                </c:pt>
                <c:pt idx="6585">
                  <c:v>170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5310</c:v>
                </c:pt>
                <c:pt idx="6592">
                  <c:v>3230</c:v>
                </c:pt>
                <c:pt idx="6593">
                  <c:v>4330</c:v>
                </c:pt>
                <c:pt idx="6594">
                  <c:v>4670</c:v>
                </c:pt>
                <c:pt idx="6595">
                  <c:v>4010</c:v>
                </c:pt>
                <c:pt idx="6596">
                  <c:v>3650</c:v>
                </c:pt>
                <c:pt idx="6597">
                  <c:v>2910</c:v>
                </c:pt>
                <c:pt idx="6598">
                  <c:v>4690</c:v>
                </c:pt>
                <c:pt idx="6599">
                  <c:v>3470</c:v>
                </c:pt>
                <c:pt idx="6600">
                  <c:v>2620</c:v>
                </c:pt>
                <c:pt idx="6601">
                  <c:v>3400</c:v>
                </c:pt>
                <c:pt idx="6602">
                  <c:v>2810</c:v>
                </c:pt>
                <c:pt idx="6603">
                  <c:v>3100</c:v>
                </c:pt>
                <c:pt idx="6604">
                  <c:v>1940</c:v>
                </c:pt>
                <c:pt idx="6605">
                  <c:v>2880</c:v>
                </c:pt>
                <c:pt idx="6606">
                  <c:v>3510</c:v>
                </c:pt>
                <c:pt idx="6607">
                  <c:v>1610</c:v>
                </c:pt>
                <c:pt idx="6608">
                  <c:v>1590</c:v>
                </c:pt>
                <c:pt idx="6609">
                  <c:v>1780</c:v>
                </c:pt>
                <c:pt idx="6610">
                  <c:v>2290</c:v>
                </c:pt>
                <c:pt idx="6611">
                  <c:v>2270</c:v>
                </c:pt>
                <c:pt idx="6612">
                  <c:v>2260</c:v>
                </c:pt>
                <c:pt idx="6613">
                  <c:v>2210</c:v>
                </c:pt>
                <c:pt idx="6614">
                  <c:v>1660</c:v>
                </c:pt>
                <c:pt idx="6615">
                  <c:v>1830</c:v>
                </c:pt>
                <c:pt idx="6616">
                  <c:v>1820</c:v>
                </c:pt>
                <c:pt idx="6617">
                  <c:v>910</c:v>
                </c:pt>
                <c:pt idx="6618">
                  <c:v>205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3010</c:v>
                </c:pt>
                <c:pt idx="6624">
                  <c:v>2630</c:v>
                </c:pt>
                <c:pt idx="6625">
                  <c:v>1000</c:v>
                </c:pt>
                <c:pt idx="6626">
                  <c:v>2430</c:v>
                </c:pt>
                <c:pt idx="6627">
                  <c:v>2470</c:v>
                </c:pt>
                <c:pt idx="6628">
                  <c:v>1860</c:v>
                </c:pt>
                <c:pt idx="6629">
                  <c:v>1980</c:v>
                </c:pt>
                <c:pt idx="6630">
                  <c:v>9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940</c:v>
                </c:pt>
                <c:pt idx="6638">
                  <c:v>1030</c:v>
                </c:pt>
                <c:pt idx="6639">
                  <c:v>1430</c:v>
                </c:pt>
                <c:pt idx="6640">
                  <c:v>257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94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470</c:v>
                </c:pt>
                <c:pt idx="6660">
                  <c:v>227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4410</c:v>
                </c:pt>
                <c:pt idx="6675">
                  <c:v>6055</c:v>
                </c:pt>
                <c:pt idx="6676">
                  <c:v>2610</c:v>
                </c:pt>
                <c:pt idx="6677">
                  <c:v>3110</c:v>
                </c:pt>
                <c:pt idx="6678">
                  <c:v>4010</c:v>
                </c:pt>
                <c:pt idx="6679">
                  <c:v>2850</c:v>
                </c:pt>
                <c:pt idx="6680">
                  <c:v>2930</c:v>
                </c:pt>
                <c:pt idx="6681">
                  <c:v>3130</c:v>
                </c:pt>
                <c:pt idx="6682">
                  <c:v>4390</c:v>
                </c:pt>
                <c:pt idx="6683">
                  <c:v>2630</c:v>
                </c:pt>
                <c:pt idx="6684">
                  <c:v>2460</c:v>
                </c:pt>
                <c:pt idx="6685">
                  <c:v>271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4280</c:v>
                </c:pt>
                <c:pt idx="6693">
                  <c:v>2570</c:v>
                </c:pt>
                <c:pt idx="6694">
                  <c:v>2490</c:v>
                </c:pt>
                <c:pt idx="6695">
                  <c:v>4220</c:v>
                </c:pt>
                <c:pt idx="6696">
                  <c:v>3380</c:v>
                </c:pt>
                <c:pt idx="6697">
                  <c:v>235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2070</c:v>
                </c:pt>
                <c:pt idx="6702">
                  <c:v>2520</c:v>
                </c:pt>
                <c:pt idx="6703">
                  <c:v>1820</c:v>
                </c:pt>
                <c:pt idx="6704">
                  <c:v>2460</c:v>
                </c:pt>
                <c:pt idx="6705">
                  <c:v>1780</c:v>
                </c:pt>
                <c:pt idx="6706">
                  <c:v>2010</c:v>
                </c:pt>
                <c:pt idx="6707">
                  <c:v>1530</c:v>
                </c:pt>
                <c:pt idx="6708">
                  <c:v>2670</c:v>
                </c:pt>
                <c:pt idx="6709">
                  <c:v>1810</c:v>
                </c:pt>
                <c:pt idx="6710">
                  <c:v>1650</c:v>
                </c:pt>
                <c:pt idx="6711">
                  <c:v>2220</c:v>
                </c:pt>
                <c:pt idx="6712">
                  <c:v>2770</c:v>
                </c:pt>
                <c:pt idx="6713">
                  <c:v>3150</c:v>
                </c:pt>
                <c:pt idx="6714">
                  <c:v>2060</c:v>
                </c:pt>
                <c:pt idx="6715">
                  <c:v>1650</c:v>
                </c:pt>
                <c:pt idx="6716">
                  <c:v>3040</c:v>
                </c:pt>
                <c:pt idx="6717">
                  <c:v>1660</c:v>
                </c:pt>
                <c:pt idx="6718">
                  <c:v>216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289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2460</c:v>
                </c:pt>
                <c:pt idx="6728">
                  <c:v>2340</c:v>
                </c:pt>
                <c:pt idx="6729">
                  <c:v>2720</c:v>
                </c:pt>
                <c:pt idx="6730">
                  <c:v>4050</c:v>
                </c:pt>
                <c:pt idx="6731">
                  <c:v>1290</c:v>
                </c:pt>
                <c:pt idx="6732">
                  <c:v>2692</c:v>
                </c:pt>
                <c:pt idx="6733">
                  <c:v>2210</c:v>
                </c:pt>
                <c:pt idx="6734">
                  <c:v>2700</c:v>
                </c:pt>
                <c:pt idx="6735">
                  <c:v>2300</c:v>
                </c:pt>
                <c:pt idx="6736">
                  <c:v>3900</c:v>
                </c:pt>
                <c:pt idx="6737">
                  <c:v>2230</c:v>
                </c:pt>
                <c:pt idx="6738">
                  <c:v>164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730</c:v>
                </c:pt>
                <c:pt idx="6746">
                  <c:v>1930</c:v>
                </c:pt>
                <c:pt idx="6747">
                  <c:v>1350</c:v>
                </c:pt>
                <c:pt idx="6748">
                  <c:v>1590</c:v>
                </c:pt>
                <c:pt idx="6749">
                  <c:v>187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700</c:v>
                </c:pt>
                <c:pt idx="6755">
                  <c:v>1070</c:v>
                </c:pt>
                <c:pt idx="6756">
                  <c:v>1100</c:v>
                </c:pt>
                <c:pt idx="6757">
                  <c:v>1280</c:v>
                </c:pt>
                <c:pt idx="6758">
                  <c:v>215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44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286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20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23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7000</c:v>
                </c:pt>
                <c:pt idx="6782">
                  <c:v>521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3140</c:v>
                </c:pt>
                <c:pt idx="6787">
                  <c:v>2710</c:v>
                </c:pt>
                <c:pt idx="6788">
                  <c:v>3210</c:v>
                </c:pt>
                <c:pt idx="6789">
                  <c:v>2420</c:v>
                </c:pt>
                <c:pt idx="6790">
                  <c:v>1950</c:v>
                </c:pt>
                <c:pt idx="6791">
                  <c:v>2400</c:v>
                </c:pt>
                <c:pt idx="6792">
                  <c:v>1450</c:v>
                </c:pt>
                <c:pt idx="6793">
                  <c:v>4170</c:v>
                </c:pt>
                <c:pt idx="6794">
                  <c:v>1860</c:v>
                </c:pt>
                <c:pt idx="6795">
                  <c:v>2720</c:v>
                </c:pt>
                <c:pt idx="6796">
                  <c:v>1260</c:v>
                </c:pt>
                <c:pt idx="6797">
                  <c:v>118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18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920</c:v>
                </c:pt>
                <c:pt idx="6807">
                  <c:v>1720</c:v>
                </c:pt>
                <c:pt idx="6808">
                  <c:v>3160</c:v>
                </c:pt>
                <c:pt idx="6809">
                  <c:v>2130</c:v>
                </c:pt>
                <c:pt idx="6810">
                  <c:v>2240</c:v>
                </c:pt>
                <c:pt idx="6811">
                  <c:v>1710</c:v>
                </c:pt>
                <c:pt idx="6812">
                  <c:v>16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2970</c:v>
                </c:pt>
                <c:pt idx="6817">
                  <c:v>3360</c:v>
                </c:pt>
                <c:pt idx="6818">
                  <c:v>1220</c:v>
                </c:pt>
                <c:pt idx="6819">
                  <c:v>1600</c:v>
                </c:pt>
                <c:pt idx="6820">
                  <c:v>2800</c:v>
                </c:pt>
                <c:pt idx="6821">
                  <c:v>1930</c:v>
                </c:pt>
                <c:pt idx="6822">
                  <c:v>1320</c:v>
                </c:pt>
                <c:pt idx="6823">
                  <c:v>2020</c:v>
                </c:pt>
                <c:pt idx="6824">
                  <c:v>2060</c:v>
                </c:pt>
                <c:pt idx="6825">
                  <c:v>1070</c:v>
                </c:pt>
                <c:pt idx="6826">
                  <c:v>1090</c:v>
                </c:pt>
                <c:pt idx="6827">
                  <c:v>1060</c:v>
                </c:pt>
                <c:pt idx="6828">
                  <c:v>3140</c:v>
                </c:pt>
                <c:pt idx="6829">
                  <c:v>1810</c:v>
                </c:pt>
                <c:pt idx="6830">
                  <c:v>1360</c:v>
                </c:pt>
                <c:pt idx="6831">
                  <c:v>1790</c:v>
                </c:pt>
                <c:pt idx="6832">
                  <c:v>2500</c:v>
                </c:pt>
                <c:pt idx="6833">
                  <c:v>2160</c:v>
                </c:pt>
                <c:pt idx="6834">
                  <c:v>2370</c:v>
                </c:pt>
                <c:pt idx="6835">
                  <c:v>3060</c:v>
                </c:pt>
                <c:pt idx="6836">
                  <c:v>2500</c:v>
                </c:pt>
                <c:pt idx="6837">
                  <c:v>2300</c:v>
                </c:pt>
                <c:pt idx="6838">
                  <c:v>1670</c:v>
                </c:pt>
                <c:pt idx="6839">
                  <c:v>1940</c:v>
                </c:pt>
                <c:pt idx="6840">
                  <c:v>1790</c:v>
                </c:pt>
                <c:pt idx="6841">
                  <c:v>2810</c:v>
                </c:pt>
                <c:pt idx="6842">
                  <c:v>2470</c:v>
                </c:pt>
                <c:pt idx="6843">
                  <c:v>2260</c:v>
                </c:pt>
                <c:pt idx="6844">
                  <c:v>2120</c:v>
                </c:pt>
                <c:pt idx="6845">
                  <c:v>1340</c:v>
                </c:pt>
                <c:pt idx="6846">
                  <c:v>150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2080</c:v>
                </c:pt>
                <c:pt idx="6856">
                  <c:v>2007</c:v>
                </c:pt>
                <c:pt idx="6857">
                  <c:v>2050</c:v>
                </c:pt>
                <c:pt idx="6858">
                  <c:v>2340</c:v>
                </c:pt>
                <c:pt idx="6859">
                  <c:v>2100</c:v>
                </c:pt>
                <c:pt idx="6860">
                  <c:v>1370</c:v>
                </c:pt>
                <c:pt idx="6861">
                  <c:v>178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166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390</c:v>
                </c:pt>
                <c:pt idx="6877">
                  <c:v>140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3180</c:v>
                </c:pt>
                <c:pt idx="6885">
                  <c:v>2700</c:v>
                </c:pt>
                <c:pt idx="6886">
                  <c:v>1710</c:v>
                </c:pt>
                <c:pt idx="6887">
                  <c:v>3070</c:v>
                </c:pt>
                <c:pt idx="6888">
                  <c:v>3210</c:v>
                </c:pt>
                <c:pt idx="6889">
                  <c:v>3120</c:v>
                </c:pt>
                <c:pt idx="6890">
                  <c:v>3310</c:v>
                </c:pt>
                <c:pt idx="6891">
                  <c:v>3040</c:v>
                </c:pt>
                <c:pt idx="6892">
                  <c:v>2110</c:v>
                </c:pt>
                <c:pt idx="6893">
                  <c:v>1050</c:v>
                </c:pt>
                <c:pt idx="6894">
                  <c:v>3350</c:v>
                </c:pt>
                <c:pt idx="6895">
                  <c:v>2840</c:v>
                </c:pt>
                <c:pt idx="6896">
                  <c:v>2740</c:v>
                </c:pt>
                <c:pt idx="6897">
                  <c:v>2500</c:v>
                </c:pt>
                <c:pt idx="6898">
                  <c:v>2250</c:v>
                </c:pt>
                <c:pt idx="6899">
                  <c:v>2250</c:v>
                </c:pt>
                <c:pt idx="6900">
                  <c:v>2460</c:v>
                </c:pt>
                <c:pt idx="6901">
                  <c:v>3350</c:v>
                </c:pt>
                <c:pt idx="6902">
                  <c:v>2450</c:v>
                </c:pt>
                <c:pt idx="6903">
                  <c:v>2580</c:v>
                </c:pt>
                <c:pt idx="6904">
                  <c:v>3600</c:v>
                </c:pt>
                <c:pt idx="6905">
                  <c:v>2000</c:v>
                </c:pt>
                <c:pt idx="6906">
                  <c:v>18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99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560</c:v>
                </c:pt>
                <c:pt idx="6915">
                  <c:v>1460</c:v>
                </c:pt>
                <c:pt idx="6916">
                  <c:v>2370</c:v>
                </c:pt>
                <c:pt idx="6917">
                  <c:v>3530</c:v>
                </c:pt>
                <c:pt idx="6918">
                  <c:v>3300</c:v>
                </c:pt>
                <c:pt idx="6919">
                  <c:v>1170</c:v>
                </c:pt>
                <c:pt idx="6920">
                  <c:v>2790</c:v>
                </c:pt>
                <c:pt idx="6921">
                  <c:v>1380</c:v>
                </c:pt>
                <c:pt idx="6922">
                  <c:v>2160</c:v>
                </c:pt>
                <c:pt idx="6923">
                  <c:v>1170</c:v>
                </c:pt>
                <c:pt idx="6924">
                  <c:v>1990</c:v>
                </c:pt>
                <c:pt idx="6925">
                  <c:v>2140</c:v>
                </c:pt>
                <c:pt idx="6926">
                  <c:v>1670</c:v>
                </c:pt>
                <c:pt idx="6927">
                  <c:v>1780</c:v>
                </c:pt>
                <c:pt idx="6928">
                  <c:v>2400</c:v>
                </c:pt>
                <c:pt idx="6929">
                  <c:v>138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500</c:v>
                </c:pt>
                <c:pt idx="6934">
                  <c:v>2927</c:v>
                </c:pt>
                <c:pt idx="6935">
                  <c:v>1590</c:v>
                </c:pt>
                <c:pt idx="6936">
                  <c:v>940</c:v>
                </c:pt>
                <c:pt idx="6937">
                  <c:v>2360</c:v>
                </c:pt>
                <c:pt idx="6938">
                  <c:v>1800</c:v>
                </c:pt>
                <c:pt idx="6939">
                  <c:v>1370</c:v>
                </c:pt>
                <c:pt idx="6940">
                  <c:v>2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2290</c:v>
                </c:pt>
                <c:pt idx="6945">
                  <c:v>20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2080</c:v>
                </c:pt>
                <c:pt idx="6951">
                  <c:v>1760</c:v>
                </c:pt>
                <c:pt idx="6952">
                  <c:v>3220</c:v>
                </c:pt>
                <c:pt idx="6953">
                  <c:v>1880</c:v>
                </c:pt>
                <c:pt idx="6954">
                  <c:v>1120</c:v>
                </c:pt>
                <c:pt idx="6955">
                  <c:v>1000</c:v>
                </c:pt>
                <c:pt idx="6956">
                  <c:v>2510</c:v>
                </c:pt>
                <c:pt idx="6957">
                  <c:v>2100</c:v>
                </c:pt>
                <c:pt idx="6958">
                  <c:v>960</c:v>
                </c:pt>
                <c:pt idx="6959">
                  <c:v>1690</c:v>
                </c:pt>
                <c:pt idx="6960">
                  <c:v>1010</c:v>
                </c:pt>
                <c:pt idx="6961">
                  <c:v>2400</c:v>
                </c:pt>
                <c:pt idx="6962">
                  <c:v>2090</c:v>
                </c:pt>
                <c:pt idx="6963">
                  <c:v>1740</c:v>
                </c:pt>
                <c:pt idx="6964">
                  <c:v>2120</c:v>
                </c:pt>
                <c:pt idx="6965">
                  <c:v>20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47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4160</c:v>
                </c:pt>
                <c:pt idx="6979">
                  <c:v>4960</c:v>
                </c:pt>
                <c:pt idx="6980">
                  <c:v>2710</c:v>
                </c:pt>
                <c:pt idx="6981">
                  <c:v>2910</c:v>
                </c:pt>
                <c:pt idx="6982">
                  <c:v>4590</c:v>
                </c:pt>
                <c:pt idx="6983">
                  <c:v>3700</c:v>
                </c:pt>
                <c:pt idx="6984">
                  <c:v>3430</c:v>
                </c:pt>
                <c:pt idx="6985">
                  <c:v>2390</c:v>
                </c:pt>
                <c:pt idx="6986">
                  <c:v>342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2820</c:v>
                </c:pt>
                <c:pt idx="6992">
                  <c:v>2520</c:v>
                </c:pt>
                <c:pt idx="6993">
                  <c:v>18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2840</c:v>
                </c:pt>
                <c:pt idx="6998">
                  <c:v>2310</c:v>
                </c:pt>
                <c:pt idx="6999">
                  <c:v>3400</c:v>
                </c:pt>
                <c:pt idx="7000">
                  <c:v>2650</c:v>
                </c:pt>
                <c:pt idx="7001">
                  <c:v>2300</c:v>
                </c:pt>
                <c:pt idx="7002">
                  <c:v>2760</c:v>
                </c:pt>
                <c:pt idx="7003">
                  <c:v>2530</c:v>
                </c:pt>
                <c:pt idx="7004">
                  <c:v>2770</c:v>
                </c:pt>
                <c:pt idx="7005">
                  <c:v>2160</c:v>
                </c:pt>
                <c:pt idx="7006">
                  <c:v>2560</c:v>
                </c:pt>
                <c:pt idx="7007">
                  <c:v>1960</c:v>
                </c:pt>
                <c:pt idx="7008">
                  <c:v>2160</c:v>
                </c:pt>
                <c:pt idx="7009">
                  <c:v>2270</c:v>
                </c:pt>
                <c:pt idx="7010">
                  <c:v>2410</c:v>
                </c:pt>
                <c:pt idx="7011">
                  <c:v>2100</c:v>
                </c:pt>
                <c:pt idx="7012">
                  <c:v>1850</c:v>
                </c:pt>
                <c:pt idx="7013">
                  <c:v>1630</c:v>
                </c:pt>
                <c:pt idx="7014">
                  <c:v>2260</c:v>
                </c:pt>
                <c:pt idx="7015">
                  <c:v>3150</c:v>
                </c:pt>
                <c:pt idx="7016">
                  <c:v>2880</c:v>
                </c:pt>
                <c:pt idx="7017">
                  <c:v>1810</c:v>
                </c:pt>
                <c:pt idx="7018">
                  <c:v>3040</c:v>
                </c:pt>
                <c:pt idx="7019">
                  <c:v>2990</c:v>
                </c:pt>
                <c:pt idx="7020">
                  <c:v>2460</c:v>
                </c:pt>
                <c:pt idx="7021">
                  <c:v>1130</c:v>
                </c:pt>
                <c:pt idx="7022">
                  <c:v>1360</c:v>
                </c:pt>
                <c:pt idx="7023">
                  <c:v>1850</c:v>
                </c:pt>
                <c:pt idx="7024">
                  <c:v>181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55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350</c:v>
                </c:pt>
                <c:pt idx="7036">
                  <c:v>1920</c:v>
                </c:pt>
                <c:pt idx="7037">
                  <c:v>312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74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2320</c:v>
                </c:pt>
                <c:pt idx="7048">
                  <c:v>820</c:v>
                </c:pt>
                <c:pt idx="7049">
                  <c:v>25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960</c:v>
                </c:pt>
                <c:pt idx="7055">
                  <c:v>1940</c:v>
                </c:pt>
                <c:pt idx="7056">
                  <c:v>1850</c:v>
                </c:pt>
                <c:pt idx="7057">
                  <c:v>1300</c:v>
                </c:pt>
                <c:pt idx="7058">
                  <c:v>880</c:v>
                </c:pt>
                <c:pt idx="7059">
                  <c:v>1830</c:v>
                </c:pt>
                <c:pt idx="7060">
                  <c:v>1320</c:v>
                </c:pt>
                <c:pt idx="7061">
                  <c:v>720</c:v>
                </c:pt>
                <c:pt idx="7062">
                  <c:v>204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6030</c:v>
                </c:pt>
                <c:pt idx="7070">
                  <c:v>4370</c:v>
                </c:pt>
                <c:pt idx="7071">
                  <c:v>3560</c:v>
                </c:pt>
                <c:pt idx="7072">
                  <c:v>3700</c:v>
                </c:pt>
                <c:pt idx="7073">
                  <c:v>3770</c:v>
                </c:pt>
                <c:pt idx="7074">
                  <c:v>2560</c:v>
                </c:pt>
                <c:pt idx="7075">
                  <c:v>3640</c:v>
                </c:pt>
                <c:pt idx="7076">
                  <c:v>3950</c:v>
                </c:pt>
                <c:pt idx="7077">
                  <c:v>1980</c:v>
                </c:pt>
                <c:pt idx="7078">
                  <c:v>297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430</c:v>
                </c:pt>
                <c:pt idx="7083">
                  <c:v>2990</c:v>
                </c:pt>
                <c:pt idx="7084">
                  <c:v>2280</c:v>
                </c:pt>
                <c:pt idx="7085">
                  <c:v>2500</c:v>
                </c:pt>
                <c:pt idx="7086">
                  <c:v>174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2070</c:v>
                </c:pt>
                <c:pt idx="7094">
                  <c:v>2060</c:v>
                </c:pt>
                <c:pt idx="7095">
                  <c:v>2680</c:v>
                </c:pt>
                <c:pt idx="7096">
                  <c:v>1780</c:v>
                </c:pt>
                <c:pt idx="7097">
                  <c:v>2060</c:v>
                </c:pt>
                <c:pt idx="7098">
                  <c:v>1700</c:v>
                </c:pt>
                <c:pt idx="7099">
                  <c:v>920</c:v>
                </c:pt>
                <c:pt idx="7100">
                  <c:v>1220</c:v>
                </c:pt>
                <c:pt idx="7101">
                  <c:v>1730</c:v>
                </c:pt>
                <c:pt idx="7102">
                  <c:v>2740</c:v>
                </c:pt>
                <c:pt idx="7103">
                  <c:v>1490</c:v>
                </c:pt>
                <c:pt idx="7104">
                  <c:v>2010</c:v>
                </c:pt>
                <c:pt idx="7105">
                  <c:v>2770</c:v>
                </c:pt>
                <c:pt idx="7106">
                  <c:v>1340</c:v>
                </c:pt>
                <c:pt idx="7107">
                  <c:v>1740</c:v>
                </c:pt>
                <c:pt idx="7108">
                  <c:v>1160</c:v>
                </c:pt>
                <c:pt idx="7109">
                  <c:v>140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580</c:v>
                </c:pt>
                <c:pt idx="7116">
                  <c:v>1190</c:v>
                </c:pt>
                <c:pt idx="7117">
                  <c:v>218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670</c:v>
                </c:pt>
                <c:pt idx="7123">
                  <c:v>144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2840</c:v>
                </c:pt>
                <c:pt idx="7131">
                  <c:v>13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2570</c:v>
                </c:pt>
                <c:pt idx="7138">
                  <c:v>4610</c:v>
                </c:pt>
                <c:pt idx="7139">
                  <c:v>2430</c:v>
                </c:pt>
                <c:pt idx="7140">
                  <c:v>3780</c:v>
                </c:pt>
                <c:pt idx="7141">
                  <c:v>3560</c:v>
                </c:pt>
                <c:pt idx="7142">
                  <c:v>1870</c:v>
                </c:pt>
                <c:pt idx="7143">
                  <c:v>3520</c:v>
                </c:pt>
                <c:pt idx="7144">
                  <c:v>2040</c:v>
                </c:pt>
                <c:pt idx="7145">
                  <c:v>3180</c:v>
                </c:pt>
                <c:pt idx="7146">
                  <c:v>2570</c:v>
                </c:pt>
                <c:pt idx="7147">
                  <c:v>2780</c:v>
                </c:pt>
                <c:pt idx="7148">
                  <c:v>2240</c:v>
                </c:pt>
                <c:pt idx="7149">
                  <c:v>2760</c:v>
                </c:pt>
                <c:pt idx="7150">
                  <c:v>2580</c:v>
                </c:pt>
                <c:pt idx="7151">
                  <c:v>2360</c:v>
                </c:pt>
                <c:pt idx="7152">
                  <c:v>1490</c:v>
                </c:pt>
                <c:pt idx="7153">
                  <c:v>1240</c:v>
                </c:pt>
                <c:pt idx="7154">
                  <c:v>2710</c:v>
                </c:pt>
                <c:pt idx="7155">
                  <c:v>1830</c:v>
                </c:pt>
                <c:pt idx="7156">
                  <c:v>3110</c:v>
                </c:pt>
                <c:pt idx="7157">
                  <c:v>150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740</c:v>
                </c:pt>
                <c:pt idx="7164">
                  <c:v>1060</c:v>
                </c:pt>
                <c:pt idx="7165">
                  <c:v>1960</c:v>
                </c:pt>
                <c:pt idx="7166">
                  <c:v>1630</c:v>
                </c:pt>
                <c:pt idx="7167">
                  <c:v>1370</c:v>
                </c:pt>
                <c:pt idx="7168">
                  <c:v>1120</c:v>
                </c:pt>
                <c:pt idx="7169">
                  <c:v>1480</c:v>
                </c:pt>
                <c:pt idx="7170">
                  <c:v>1650</c:v>
                </c:pt>
                <c:pt idx="7171">
                  <c:v>880</c:v>
                </c:pt>
                <c:pt idx="7172">
                  <c:v>2090</c:v>
                </c:pt>
                <c:pt idx="7173">
                  <c:v>2280</c:v>
                </c:pt>
                <c:pt idx="7174">
                  <c:v>153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480</c:v>
                </c:pt>
                <c:pt idx="7179">
                  <c:v>990</c:v>
                </c:pt>
                <c:pt idx="7180">
                  <c:v>1020</c:v>
                </c:pt>
                <c:pt idx="7181">
                  <c:v>202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3300</c:v>
                </c:pt>
                <c:pt idx="7187">
                  <c:v>2160</c:v>
                </c:pt>
                <c:pt idx="7188">
                  <c:v>840</c:v>
                </c:pt>
                <c:pt idx="7189">
                  <c:v>1470</c:v>
                </c:pt>
                <c:pt idx="7190">
                  <c:v>1020</c:v>
                </c:pt>
                <c:pt idx="7191">
                  <c:v>135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1170</c:v>
                </c:pt>
                <c:pt idx="7199">
                  <c:v>1180</c:v>
                </c:pt>
                <c:pt idx="7200">
                  <c:v>1120</c:v>
                </c:pt>
                <c:pt idx="7201">
                  <c:v>1650</c:v>
                </c:pt>
                <c:pt idx="7202">
                  <c:v>860</c:v>
                </c:pt>
                <c:pt idx="7203">
                  <c:v>2270</c:v>
                </c:pt>
                <c:pt idx="7204">
                  <c:v>203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2140</c:v>
                </c:pt>
                <c:pt idx="7210">
                  <c:v>1500</c:v>
                </c:pt>
                <c:pt idx="7211">
                  <c:v>1320</c:v>
                </c:pt>
                <c:pt idx="7212">
                  <c:v>14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68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4110</c:v>
                </c:pt>
                <c:pt idx="7222">
                  <c:v>3460</c:v>
                </c:pt>
                <c:pt idx="7223">
                  <c:v>2810</c:v>
                </c:pt>
                <c:pt idx="7224">
                  <c:v>3220</c:v>
                </c:pt>
                <c:pt idx="7225">
                  <c:v>2370</c:v>
                </c:pt>
                <c:pt idx="7226">
                  <c:v>2250</c:v>
                </c:pt>
                <c:pt idx="7227">
                  <c:v>2620</c:v>
                </c:pt>
                <c:pt idx="7228">
                  <c:v>4050</c:v>
                </c:pt>
                <c:pt idx="7229">
                  <c:v>3190</c:v>
                </c:pt>
                <c:pt idx="7230">
                  <c:v>2750</c:v>
                </c:pt>
                <c:pt idx="7231">
                  <c:v>3070</c:v>
                </c:pt>
                <c:pt idx="7232">
                  <c:v>2510</c:v>
                </c:pt>
                <c:pt idx="7233">
                  <c:v>3100</c:v>
                </c:pt>
                <c:pt idx="7234">
                  <c:v>2240</c:v>
                </c:pt>
                <c:pt idx="7235">
                  <c:v>2690</c:v>
                </c:pt>
                <c:pt idx="7236">
                  <c:v>2120</c:v>
                </c:pt>
                <c:pt idx="7237">
                  <c:v>2720</c:v>
                </c:pt>
                <c:pt idx="7238">
                  <c:v>2650</c:v>
                </c:pt>
                <c:pt idx="7239">
                  <c:v>2800</c:v>
                </c:pt>
                <c:pt idx="7240">
                  <c:v>1890</c:v>
                </c:pt>
                <c:pt idx="7241">
                  <c:v>3270</c:v>
                </c:pt>
                <c:pt idx="7242">
                  <c:v>2160</c:v>
                </c:pt>
                <c:pt idx="7243">
                  <c:v>2230</c:v>
                </c:pt>
                <c:pt idx="7244">
                  <c:v>2110</c:v>
                </c:pt>
                <c:pt idx="7245">
                  <c:v>1580</c:v>
                </c:pt>
                <c:pt idx="7246">
                  <c:v>1620</c:v>
                </c:pt>
                <c:pt idx="7247">
                  <c:v>870</c:v>
                </c:pt>
                <c:pt idx="7248">
                  <c:v>3370</c:v>
                </c:pt>
                <c:pt idx="7249">
                  <c:v>175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3010</c:v>
                </c:pt>
                <c:pt idx="7255">
                  <c:v>2120</c:v>
                </c:pt>
                <c:pt idx="7256">
                  <c:v>1720</c:v>
                </c:pt>
                <c:pt idx="7257">
                  <c:v>1590</c:v>
                </c:pt>
                <c:pt idx="7258">
                  <c:v>1340</c:v>
                </c:pt>
                <c:pt idx="7259">
                  <c:v>1250</c:v>
                </c:pt>
                <c:pt idx="7260">
                  <c:v>1250</c:v>
                </c:pt>
                <c:pt idx="7261">
                  <c:v>20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2520</c:v>
                </c:pt>
                <c:pt idx="7266">
                  <c:v>1580</c:v>
                </c:pt>
                <c:pt idx="7267">
                  <c:v>1130</c:v>
                </c:pt>
                <c:pt idx="7268">
                  <c:v>1890</c:v>
                </c:pt>
                <c:pt idx="7269">
                  <c:v>1960</c:v>
                </c:pt>
                <c:pt idx="7270">
                  <c:v>151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8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2160</c:v>
                </c:pt>
                <c:pt idx="7286">
                  <c:v>1480</c:v>
                </c:pt>
                <c:pt idx="7287">
                  <c:v>174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894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91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200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3080</c:v>
                </c:pt>
                <c:pt idx="7315">
                  <c:v>6550</c:v>
                </c:pt>
                <c:pt idx="7316">
                  <c:v>5220</c:v>
                </c:pt>
                <c:pt idx="7317">
                  <c:v>4190</c:v>
                </c:pt>
                <c:pt idx="7318">
                  <c:v>3110</c:v>
                </c:pt>
                <c:pt idx="7319">
                  <c:v>3490</c:v>
                </c:pt>
                <c:pt idx="7320">
                  <c:v>3680</c:v>
                </c:pt>
                <c:pt idx="7321">
                  <c:v>2010</c:v>
                </c:pt>
                <c:pt idx="7322">
                  <c:v>2060</c:v>
                </c:pt>
                <c:pt idx="7323">
                  <c:v>3470</c:v>
                </c:pt>
                <c:pt idx="7324">
                  <c:v>3370</c:v>
                </c:pt>
                <c:pt idx="7325">
                  <c:v>1290</c:v>
                </c:pt>
                <c:pt idx="7326">
                  <c:v>3220</c:v>
                </c:pt>
                <c:pt idx="7327">
                  <c:v>3190</c:v>
                </c:pt>
                <c:pt idx="7328">
                  <c:v>4660</c:v>
                </c:pt>
                <c:pt idx="7329">
                  <c:v>2110</c:v>
                </c:pt>
                <c:pt idx="7330">
                  <c:v>206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3490</c:v>
                </c:pt>
                <c:pt idx="7337">
                  <c:v>1010</c:v>
                </c:pt>
                <c:pt idx="7338">
                  <c:v>144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1040</c:v>
                </c:pt>
                <c:pt idx="7344">
                  <c:v>1990</c:v>
                </c:pt>
                <c:pt idx="7345">
                  <c:v>1900</c:v>
                </c:pt>
                <c:pt idx="7346">
                  <c:v>1920</c:v>
                </c:pt>
                <c:pt idx="7347">
                  <c:v>1590</c:v>
                </c:pt>
                <c:pt idx="7348">
                  <c:v>1740</c:v>
                </c:pt>
                <c:pt idx="7349">
                  <c:v>1540</c:v>
                </c:pt>
                <c:pt idx="7350">
                  <c:v>1910</c:v>
                </c:pt>
                <c:pt idx="7351">
                  <c:v>2930</c:v>
                </c:pt>
                <c:pt idx="7352">
                  <c:v>2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2470</c:v>
                </c:pt>
                <c:pt idx="7357">
                  <c:v>2840</c:v>
                </c:pt>
                <c:pt idx="7358">
                  <c:v>1240</c:v>
                </c:pt>
                <c:pt idx="7359">
                  <c:v>1890</c:v>
                </c:pt>
                <c:pt idx="7360">
                  <c:v>234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12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710</c:v>
                </c:pt>
                <c:pt idx="7369">
                  <c:v>2010</c:v>
                </c:pt>
                <c:pt idx="7370">
                  <c:v>1420</c:v>
                </c:pt>
                <c:pt idx="7371">
                  <c:v>2650</c:v>
                </c:pt>
                <c:pt idx="7372">
                  <c:v>1610</c:v>
                </c:pt>
                <c:pt idx="7373">
                  <c:v>28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30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1960</c:v>
                </c:pt>
                <c:pt idx="7384">
                  <c:v>1320</c:v>
                </c:pt>
                <c:pt idx="7385">
                  <c:v>1600</c:v>
                </c:pt>
                <c:pt idx="7386">
                  <c:v>1850</c:v>
                </c:pt>
                <c:pt idx="7387">
                  <c:v>267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2010</c:v>
                </c:pt>
                <c:pt idx="7395">
                  <c:v>800</c:v>
                </c:pt>
                <c:pt idx="7396">
                  <c:v>880</c:v>
                </c:pt>
                <c:pt idx="7397">
                  <c:v>14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2360</c:v>
                </c:pt>
                <c:pt idx="7403">
                  <c:v>2320</c:v>
                </c:pt>
                <c:pt idx="7404">
                  <c:v>1370</c:v>
                </c:pt>
                <c:pt idx="7405">
                  <c:v>1410</c:v>
                </c:pt>
                <c:pt idx="7406">
                  <c:v>1250</c:v>
                </c:pt>
                <c:pt idx="7407">
                  <c:v>2220</c:v>
                </c:pt>
                <c:pt idx="7408">
                  <c:v>1520</c:v>
                </c:pt>
                <c:pt idx="7409">
                  <c:v>217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56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2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3860</c:v>
                </c:pt>
                <c:pt idx="7429">
                  <c:v>3060</c:v>
                </c:pt>
                <c:pt idx="7430">
                  <c:v>2910</c:v>
                </c:pt>
                <c:pt idx="7431">
                  <c:v>4070</c:v>
                </c:pt>
                <c:pt idx="7432">
                  <c:v>3330</c:v>
                </c:pt>
                <c:pt idx="7433">
                  <c:v>3500</c:v>
                </c:pt>
                <c:pt idx="7434">
                  <c:v>2900</c:v>
                </c:pt>
                <c:pt idx="7435">
                  <c:v>3730</c:v>
                </c:pt>
                <c:pt idx="7436">
                  <c:v>2320</c:v>
                </c:pt>
                <c:pt idx="7437">
                  <c:v>2860</c:v>
                </c:pt>
                <c:pt idx="7438">
                  <c:v>21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48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960</c:v>
                </c:pt>
                <c:pt idx="7448">
                  <c:v>2490</c:v>
                </c:pt>
                <c:pt idx="7449">
                  <c:v>22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3000</c:v>
                </c:pt>
                <c:pt idx="7455">
                  <c:v>2120</c:v>
                </c:pt>
                <c:pt idx="7456">
                  <c:v>2790</c:v>
                </c:pt>
                <c:pt idx="7457">
                  <c:v>1500</c:v>
                </c:pt>
                <c:pt idx="7458">
                  <c:v>2120</c:v>
                </c:pt>
                <c:pt idx="7459">
                  <c:v>1280</c:v>
                </c:pt>
                <c:pt idx="7460">
                  <c:v>1680</c:v>
                </c:pt>
                <c:pt idx="7461">
                  <c:v>1470</c:v>
                </c:pt>
                <c:pt idx="7462">
                  <c:v>1960</c:v>
                </c:pt>
                <c:pt idx="7463">
                  <c:v>1930</c:v>
                </c:pt>
                <c:pt idx="7464">
                  <c:v>2350</c:v>
                </c:pt>
                <c:pt idx="7465">
                  <c:v>1830</c:v>
                </c:pt>
                <c:pt idx="7466">
                  <c:v>1880</c:v>
                </c:pt>
                <c:pt idx="7467">
                  <c:v>1639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840</c:v>
                </c:pt>
                <c:pt idx="7472">
                  <c:v>1600</c:v>
                </c:pt>
                <c:pt idx="7473">
                  <c:v>1690</c:v>
                </c:pt>
                <c:pt idx="7474">
                  <c:v>2020</c:v>
                </c:pt>
                <c:pt idx="7475">
                  <c:v>1660</c:v>
                </c:pt>
                <c:pt idx="7476">
                  <c:v>910</c:v>
                </c:pt>
                <c:pt idx="7477">
                  <c:v>2530</c:v>
                </c:pt>
                <c:pt idx="7478">
                  <c:v>2680</c:v>
                </c:pt>
                <c:pt idx="7479">
                  <c:v>1810</c:v>
                </c:pt>
                <c:pt idx="7480">
                  <c:v>18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240</c:v>
                </c:pt>
                <c:pt idx="7485">
                  <c:v>1920</c:v>
                </c:pt>
                <c:pt idx="7486">
                  <c:v>1360</c:v>
                </c:pt>
                <c:pt idx="7487">
                  <c:v>27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1140</c:v>
                </c:pt>
                <c:pt idx="7493">
                  <c:v>2070</c:v>
                </c:pt>
                <c:pt idx="7494">
                  <c:v>1490</c:v>
                </c:pt>
                <c:pt idx="7495">
                  <c:v>1470</c:v>
                </c:pt>
                <c:pt idx="7496">
                  <c:v>2540</c:v>
                </c:pt>
                <c:pt idx="7497">
                  <c:v>1860</c:v>
                </c:pt>
                <c:pt idx="7498">
                  <c:v>2070</c:v>
                </c:pt>
                <c:pt idx="7499">
                  <c:v>2360</c:v>
                </c:pt>
                <c:pt idx="7500">
                  <c:v>218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480</c:v>
                </c:pt>
                <c:pt idx="7505">
                  <c:v>1260</c:v>
                </c:pt>
                <c:pt idx="7506">
                  <c:v>1490</c:v>
                </c:pt>
                <c:pt idx="7507">
                  <c:v>1470</c:v>
                </c:pt>
                <c:pt idx="7508">
                  <c:v>1200</c:v>
                </c:pt>
                <c:pt idx="7509">
                  <c:v>1400</c:v>
                </c:pt>
                <c:pt idx="7510">
                  <c:v>144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6880</c:v>
                </c:pt>
                <c:pt idx="7517">
                  <c:v>3780</c:v>
                </c:pt>
                <c:pt idx="7518">
                  <c:v>2930</c:v>
                </c:pt>
                <c:pt idx="7519">
                  <c:v>4310</c:v>
                </c:pt>
                <c:pt idx="7520">
                  <c:v>3710</c:v>
                </c:pt>
                <c:pt idx="7521">
                  <c:v>21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3847</c:v>
                </c:pt>
                <c:pt idx="7528">
                  <c:v>2880</c:v>
                </c:pt>
                <c:pt idx="7529">
                  <c:v>3140</c:v>
                </c:pt>
                <c:pt idx="7530">
                  <c:v>2420</c:v>
                </c:pt>
                <c:pt idx="7531">
                  <c:v>1890</c:v>
                </c:pt>
                <c:pt idx="7532">
                  <c:v>2230</c:v>
                </c:pt>
                <c:pt idx="7533">
                  <c:v>193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2690</c:v>
                </c:pt>
                <c:pt idx="7540">
                  <c:v>1100</c:v>
                </c:pt>
                <c:pt idx="7541">
                  <c:v>3190</c:v>
                </c:pt>
                <c:pt idx="7542">
                  <c:v>2240</c:v>
                </c:pt>
                <c:pt idx="7543">
                  <c:v>3240</c:v>
                </c:pt>
                <c:pt idx="7544">
                  <c:v>2100</c:v>
                </c:pt>
                <c:pt idx="7545">
                  <c:v>4930</c:v>
                </c:pt>
                <c:pt idx="7546">
                  <c:v>237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930</c:v>
                </c:pt>
                <c:pt idx="7551">
                  <c:v>2560</c:v>
                </c:pt>
                <c:pt idx="7552">
                  <c:v>1930</c:v>
                </c:pt>
                <c:pt idx="7553">
                  <c:v>2730</c:v>
                </c:pt>
                <c:pt idx="7554">
                  <c:v>1650</c:v>
                </c:pt>
                <c:pt idx="7555">
                  <c:v>1540</c:v>
                </c:pt>
                <c:pt idx="7556">
                  <c:v>2230</c:v>
                </c:pt>
                <c:pt idx="7557">
                  <c:v>2590</c:v>
                </c:pt>
                <c:pt idx="7558">
                  <c:v>1250</c:v>
                </c:pt>
                <c:pt idx="7559">
                  <c:v>1320</c:v>
                </c:pt>
                <c:pt idx="7560">
                  <c:v>910</c:v>
                </c:pt>
                <c:pt idx="7561">
                  <c:v>2040</c:v>
                </c:pt>
                <c:pt idx="7562">
                  <c:v>2070</c:v>
                </c:pt>
                <c:pt idx="7563">
                  <c:v>1810</c:v>
                </c:pt>
                <c:pt idx="7564">
                  <c:v>279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331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124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78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2110</c:v>
                </c:pt>
                <c:pt idx="7595">
                  <c:v>1940</c:v>
                </c:pt>
                <c:pt idx="7596">
                  <c:v>1260</c:v>
                </c:pt>
                <c:pt idx="7597">
                  <c:v>1280</c:v>
                </c:pt>
                <c:pt idx="7598">
                  <c:v>206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570</c:v>
                </c:pt>
                <c:pt idx="7606">
                  <c:v>196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66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860</c:v>
                </c:pt>
                <c:pt idx="7619">
                  <c:v>2650</c:v>
                </c:pt>
                <c:pt idx="7620">
                  <c:v>2190</c:v>
                </c:pt>
                <c:pt idx="7621">
                  <c:v>1670</c:v>
                </c:pt>
                <c:pt idx="7622">
                  <c:v>2330</c:v>
                </c:pt>
                <c:pt idx="7623">
                  <c:v>2245</c:v>
                </c:pt>
                <c:pt idx="7624">
                  <c:v>1340</c:v>
                </c:pt>
                <c:pt idx="7625">
                  <c:v>1760</c:v>
                </c:pt>
                <c:pt idx="7626">
                  <c:v>1820</c:v>
                </c:pt>
                <c:pt idx="7627">
                  <c:v>3920</c:v>
                </c:pt>
                <c:pt idx="7628">
                  <c:v>3570</c:v>
                </c:pt>
                <c:pt idx="7629">
                  <c:v>4920</c:v>
                </c:pt>
                <c:pt idx="7630">
                  <c:v>2410</c:v>
                </c:pt>
                <c:pt idx="7631">
                  <c:v>4320</c:v>
                </c:pt>
                <c:pt idx="7632">
                  <c:v>3320</c:v>
                </c:pt>
                <c:pt idx="7633">
                  <c:v>3350</c:v>
                </c:pt>
                <c:pt idx="7634">
                  <c:v>3120</c:v>
                </c:pt>
                <c:pt idx="7635">
                  <c:v>3780</c:v>
                </c:pt>
                <c:pt idx="7636">
                  <c:v>3140</c:v>
                </c:pt>
                <c:pt idx="7637">
                  <c:v>2180</c:v>
                </c:pt>
                <c:pt idx="7638">
                  <c:v>2850</c:v>
                </c:pt>
                <c:pt idx="7639">
                  <c:v>2520</c:v>
                </c:pt>
                <c:pt idx="7640">
                  <c:v>3150</c:v>
                </c:pt>
                <c:pt idx="7641">
                  <c:v>4010</c:v>
                </c:pt>
                <c:pt idx="7642">
                  <c:v>2120</c:v>
                </c:pt>
                <c:pt idx="7643">
                  <c:v>3170</c:v>
                </c:pt>
                <c:pt idx="7644">
                  <c:v>2840</c:v>
                </c:pt>
                <c:pt idx="7645">
                  <c:v>2510</c:v>
                </c:pt>
                <c:pt idx="7646">
                  <c:v>222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430</c:v>
                </c:pt>
                <c:pt idx="7652">
                  <c:v>2630</c:v>
                </c:pt>
                <c:pt idx="7653">
                  <c:v>2260</c:v>
                </c:pt>
                <c:pt idx="7654">
                  <c:v>2560</c:v>
                </c:pt>
                <c:pt idx="7655">
                  <c:v>2140</c:v>
                </c:pt>
                <c:pt idx="7656">
                  <c:v>1390</c:v>
                </c:pt>
                <c:pt idx="7657">
                  <c:v>2960</c:v>
                </c:pt>
                <c:pt idx="7658">
                  <c:v>2030</c:v>
                </c:pt>
                <c:pt idx="7659">
                  <c:v>2120</c:v>
                </c:pt>
                <c:pt idx="7660">
                  <c:v>393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830</c:v>
                </c:pt>
                <c:pt idx="7665">
                  <c:v>1380</c:v>
                </c:pt>
                <c:pt idx="7666">
                  <c:v>2120</c:v>
                </c:pt>
                <c:pt idx="7667">
                  <c:v>2690</c:v>
                </c:pt>
                <c:pt idx="7668">
                  <c:v>2480</c:v>
                </c:pt>
                <c:pt idx="7669">
                  <c:v>1720</c:v>
                </c:pt>
                <c:pt idx="7670">
                  <c:v>1750</c:v>
                </c:pt>
                <c:pt idx="7671">
                  <c:v>16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132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2300</c:v>
                </c:pt>
                <c:pt idx="7687">
                  <c:v>1210</c:v>
                </c:pt>
                <c:pt idx="7688">
                  <c:v>1490</c:v>
                </c:pt>
                <c:pt idx="7689">
                  <c:v>1570</c:v>
                </c:pt>
                <c:pt idx="7690">
                  <c:v>1580</c:v>
                </c:pt>
                <c:pt idx="7691">
                  <c:v>2650</c:v>
                </c:pt>
                <c:pt idx="7692">
                  <c:v>10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800</c:v>
                </c:pt>
                <c:pt idx="7700">
                  <c:v>3730</c:v>
                </c:pt>
                <c:pt idx="7701">
                  <c:v>118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24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50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1480</c:v>
                </c:pt>
                <c:pt idx="7723">
                  <c:v>800</c:v>
                </c:pt>
                <c:pt idx="7724">
                  <c:v>1540</c:v>
                </c:pt>
                <c:pt idx="7725">
                  <c:v>2600</c:v>
                </c:pt>
                <c:pt idx="7726">
                  <c:v>1800</c:v>
                </c:pt>
                <c:pt idx="7727">
                  <c:v>1380</c:v>
                </c:pt>
                <c:pt idx="7728">
                  <c:v>1210</c:v>
                </c:pt>
                <c:pt idx="7729">
                  <c:v>1900</c:v>
                </c:pt>
                <c:pt idx="7730">
                  <c:v>175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305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3560</c:v>
                </c:pt>
                <c:pt idx="7742">
                  <c:v>4130</c:v>
                </c:pt>
                <c:pt idx="7743">
                  <c:v>3140</c:v>
                </c:pt>
                <c:pt idx="7744">
                  <c:v>2040</c:v>
                </c:pt>
                <c:pt idx="7745">
                  <c:v>3370</c:v>
                </c:pt>
                <c:pt idx="7746">
                  <c:v>3160</c:v>
                </c:pt>
                <c:pt idx="7747">
                  <c:v>2130</c:v>
                </c:pt>
                <c:pt idx="7748">
                  <c:v>2580</c:v>
                </c:pt>
                <c:pt idx="7749">
                  <c:v>2320</c:v>
                </c:pt>
                <c:pt idx="7750">
                  <c:v>3150</c:v>
                </c:pt>
                <c:pt idx="7751">
                  <c:v>2730</c:v>
                </c:pt>
                <c:pt idx="7752">
                  <c:v>1960</c:v>
                </c:pt>
                <c:pt idx="7753">
                  <c:v>3140</c:v>
                </c:pt>
                <c:pt idx="7754">
                  <c:v>2960</c:v>
                </c:pt>
                <c:pt idx="7755">
                  <c:v>3490</c:v>
                </c:pt>
                <c:pt idx="7756">
                  <c:v>2880</c:v>
                </c:pt>
                <c:pt idx="7757">
                  <c:v>253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940</c:v>
                </c:pt>
                <c:pt idx="7762">
                  <c:v>34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560</c:v>
                </c:pt>
                <c:pt idx="7770">
                  <c:v>2040</c:v>
                </c:pt>
                <c:pt idx="7771">
                  <c:v>2340</c:v>
                </c:pt>
                <c:pt idx="7772">
                  <c:v>2900</c:v>
                </c:pt>
                <c:pt idx="7773">
                  <c:v>2320</c:v>
                </c:pt>
                <c:pt idx="7774">
                  <c:v>2890</c:v>
                </c:pt>
                <c:pt idx="7775">
                  <c:v>157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1030</c:v>
                </c:pt>
                <c:pt idx="7780">
                  <c:v>2520</c:v>
                </c:pt>
                <c:pt idx="7781">
                  <c:v>2080</c:v>
                </c:pt>
                <c:pt idx="7782">
                  <c:v>2150</c:v>
                </c:pt>
                <c:pt idx="7783">
                  <c:v>15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139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4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126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470</c:v>
                </c:pt>
                <c:pt idx="7806">
                  <c:v>224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2060</c:v>
                </c:pt>
                <c:pt idx="7812">
                  <c:v>1600</c:v>
                </c:pt>
                <c:pt idx="7813">
                  <c:v>2130</c:v>
                </c:pt>
                <c:pt idx="7814">
                  <c:v>2520</c:v>
                </c:pt>
                <c:pt idx="7815">
                  <c:v>1590</c:v>
                </c:pt>
                <c:pt idx="7816">
                  <c:v>1820</c:v>
                </c:pt>
                <c:pt idx="7817">
                  <c:v>1358</c:v>
                </c:pt>
                <c:pt idx="7818">
                  <c:v>1870</c:v>
                </c:pt>
                <c:pt idx="7819">
                  <c:v>2370</c:v>
                </c:pt>
                <c:pt idx="7820">
                  <c:v>1980</c:v>
                </c:pt>
                <c:pt idx="7821">
                  <c:v>1390</c:v>
                </c:pt>
                <c:pt idx="7822">
                  <c:v>155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7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230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2180</c:v>
                </c:pt>
                <c:pt idx="7836">
                  <c:v>910</c:v>
                </c:pt>
                <c:pt idx="7837">
                  <c:v>174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215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4285</c:v>
                </c:pt>
                <c:pt idx="7854">
                  <c:v>3050</c:v>
                </c:pt>
                <c:pt idx="7855">
                  <c:v>3830</c:v>
                </c:pt>
                <c:pt idx="7856">
                  <c:v>4560</c:v>
                </c:pt>
                <c:pt idx="7857">
                  <c:v>3410</c:v>
                </c:pt>
                <c:pt idx="7858">
                  <c:v>4210</c:v>
                </c:pt>
                <c:pt idx="7859">
                  <c:v>34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2250</c:v>
                </c:pt>
                <c:pt idx="7864">
                  <c:v>3080</c:v>
                </c:pt>
                <c:pt idx="7865">
                  <c:v>3510</c:v>
                </c:pt>
                <c:pt idx="7866">
                  <c:v>2980</c:v>
                </c:pt>
                <c:pt idx="7867">
                  <c:v>4350</c:v>
                </c:pt>
                <c:pt idx="7868">
                  <c:v>1150</c:v>
                </c:pt>
                <c:pt idx="7869">
                  <c:v>2550</c:v>
                </c:pt>
                <c:pt idx="7870">
                  <c:v>3640</c:v>
                </c:pt>
                <c:pt idx="7871">
                  <c:v>2170</c:v>
                </c:pt>
                <c:pt idx="7872">
                  <c:v>2530</c:v>
                </c:pt>
                <c:pt idx="7873">
                  <c:v>2480</c:v>
                </c:pt>
                <c:pt idx="7874">
                  <c:v>2740</c:v>
                </c:pt>
                <c:pt idx="7875">
                  <c:v>2680</c:v>
                </c:pt>
                <c:pt idx="7876">
                  <c:v>1570</c:v>
                </c:pt>
                <c:pt idx="7877">
                  <c:v>2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2260</c:v>
                </c:pt>
                <c:pt idx="7882">
                  <c:v>2330</c:v>
                </c:pt>
                <c:pt idx="7883">
                  <c:v>226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256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560</c:v>
                </c:pt>
                <c:pt idx="7893">
                  <c:v>2710</c:v>
                </c:pt>
                <c:pt idx="7894">
                  <c:v>2210</c:v>
                </c:pt>
                <c:pt idx="7895">
                  <c:v>1640</c:v>
                </c:pt>
                <c:pt idx="7896">
                  <c:v>2100</c:v>
                </c:pt>
                <c:pt idx="7897">
                  <c:v>213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3030</c:v>
                </c:pt>
                <c:pt idx="7904">
                  <c:v>2100</c:v>
                </c:pt>
                <c:pt idx="7905">
                  <c:v>1890</c:v>
                </c:pt>
                <c:pt idx="7906">
                  <c:v>2800</c:v>
                </c:pt>
                <c:pt idx="7907">
                  <c:v>217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233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350</c:v>
                </c:pt>
                <c:pt idx="7916">
                  <c:v>2370</c:v>
                </c:pt>
                <c:pt idx="7917">
                  <c:v>2270</c:v>
                </c:pt>
                <c:pt idx="7918">
                  <c:v>109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2430</c:v>
                </c:pt>
                <c:pt idx="7923">
                  <c:v>2800</c:v>
                </c:pt>
                <c:pt idx="7924">
                  <c:v>2280</c:v>
                </c:pt>
                <c:pt idx="7925">
                  <c:v>1850</c:v>
                </c:pt>
                <c:pt idx="7926">
                  <c:v>2040</c:v>
                </c:pt>
                <c:pt idx="7927">
                  <c:v>1360</c:v>
                </c:pt>
                <c:pt idx="7928">
                  <c:v>157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14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1260</c:v>
                </c:pt>
                <c:pt idx="7940">
                  <c:v>1140</c:v>
                </c:pt>
                <c:pt idx="7941">
                  <c:v>188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8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730</c:v>
                </c:pt>
                <c:pt idx="7953">
                  <c:v>1490</c:v>
                </c:pt>
                <c:pt idx="7954">
                  <c:v>1470</c:v>
                </c:pt>
                <c:pt idx="7955">
                  <c:v>4330</c:v>
                </c:pt>
                <c:pt idx="7956">
                  <c:v>6085</c:v>
                </c:pt>
                <c:pt idx="7957">
                  <c:v>2720</c:v>
                </c:pt>
                <c:pt idx="7958">
                  <c:v>6160</c:v>
                </c:pt>
                <c:pt idx="7959">
                  <c:v>3850</c:v>
                </c:pt>
                <c:pt idx="7960">
                  <c:v>2550</c:v>
                </c:pt>
                <c:pt idx="7961">
                  <c:v>390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2750</c:v>
                </c:pt>
                <c:pt idx="7966">
                  <c:v>3400</c:v>
                </c:pt>
                <c:pt idx="7967">
                  <c:v>3240</c:v>
                </c:pt>
                <c:pt idx="7968">
                  <c:v>3530</c:v>
                </c:pt>
                <c:pt idx="7969">
                  <c:v>4090</c:v>
                </c:pt>
                <c:pt idx="7970">
                  <c:v>3610</c:v>
                </c:pt>
                <c:pt idx="7971">
                  <c:v>2170</c:v>
                </c:pt>
                <c:pt idx="7972">
                  <c:v>1780</c:v>
                </c:pt>
                <c:pt idx="7973">
                  <c:v>2130</c:v>
                </c:pt>
                <c:pt idx="7974">
                  <c:v>2380</c:v>
                </c:pt>
                <c:pt idx="7975">
                  <c:v>3030</c:v>
                </c:pt>
                <c:pt idx="7976">
                  <c:v>2960</c:v>
                </c:pt>
                <c:pt idx="7977">
                  <c:v>1300</c:v>
                </c:pt>
                <c:pt idx="7978">
                  <c:v>2790</c:v>
                </c:pt>
                <c:pt idx="7979">
                  <c:v>2840</c:v>
                </c:pt>
                <c:pt idx="7980">
                  <c:v>2000</c:v>
                </c:pt>
                <c:pt idx="7981">
                  <c:v>1620</c:v>
                </c:pt>
                <c:pt idx="7982">
                  <c:v>2990</c:v>
                </c:pt>
                <c:pt idx="7983">
                  <c:v>1650</c:v>
                </c:pt>
                <c:pt idx="7984">
                  <c:v>2170</c:v>
                </c:pt>
                <c:pt idx="7985">
                  <c:v>1940</c:v>
                </c:pt>
                <c:pt idx="7986">
                  <c:v>1410</c:v>
                </c:pt>
                <c:pt idx="7987">
                  <c:v>1770</c:v>
                </c:pt>
                <c:pt idx="7988">
                  <c:v>2210</c:v>
                </c:pt>
                <c:pt idx="7989">
                  <c:v>2730</c:v>
                </c:pt>
                <c:pt idx="7990">
                  <c:v>2430</c:v>
                </c:pt>
                <c:pt idx="7991">
                  <c:v>1620</c:v>
                </c:pt>
                <c:pt idx="7992">
                  <c:v>1870</c:v>
                </c:pt>
                <c:pt idx="7993">
                  <c:v>1870</c:v>
                </c:pt>
                <c:pt idx="7994">
                  <c:v>303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205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1720</c:v>
                </c:pt>
                <c:pt idx="8009">
                  <c:v>2166</c:v>
                </c:pt>
                <c:pt idx="8010">
                  <c:v>1980</c:v>
                </c:pt>
                <c:pt idx="8011">
                  <c:v>2080</c:v>
                </c:pt>
                <c:pt idx="8012">
                  <c:v>181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73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4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4070</c:v>
                </c:pt>
                <c:pt idx="8036">
                  <c:v>4190</c:v>
                </c:pt>
                <c:pt idx="8037">
                  <c:v>2170</c:v>
                </c:pt>
                <c:pt idx="8038">
                  <c:v>2870</c:v>
                </c:pt>
                <c:pt idx="8039">
                  <c:v>2760</c:v>
                </c:pt>
                <c:pt idx="8040">
                  <c:v>3250</c:v>
                </c:pt>
                <c:pt idx="8041">
                  <c:v>3630</c:v>
                </c:pt>
                <c:pt idx="8042">
                  <c:v>2270</c:v>
                </c:pt>
                <c:pt idx="8043">
                  <c:v>2460</c:v>
                </c:pt>
                <c:pt idx="8044">
                  <c:v>21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158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2110</c:v>
                </c:pt>
                <c:pt idx="8058">
                  <c:v>2100</c:v>
                </c:pt>
                <c:pt idx="8059">
                  <c:v>870</c:v>
                </c:pt>
                <c:pt idx="8060">
                  <c:v>3361</c:v>
                </c:pt>
                <c:pt idx="8061">
                  <c:v>1210</c:v>
                </c:pt>
                <c:pt idx="8062">
                  <c:v>1220</c:v>
                </c:pt>
                <c:pt idx="8063">
                  <c:v>1200</c:v>
                </c:pt>
                <c:pt idx="8064">
                  <c:v>1520</c:v>
                </c:pt>
                <c:pt idx="8065">
                  <c:v>1700</c:v>
                </c:pt>
                <c:pt idx="8066">
                  <c:v>2240</c:v>
                </c:pt>
                <c:pt idx="8067">
                  <c:v>1860</c:v>
                </c:pt>
                <c:pt idx="8068">
                  <c:v>1890</c:v>
                </c:pt>
                <c:pt idx="8069">
                  <c:v>20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445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670</c:v>
                </c:pt>
                <c:pt idx="8085">
                  <c:v>15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260</c:v>
                </c:pt>
                <c:pt idx="8090">
                  <c:v>1040</c:v>
                </c:pt>
                <c:pt idx="8091">
                  <c:v>4100</c:v>
                </c:pt>
                <c:pt idx="8092">
                  <c:v>1320</c:v>
                </c:pt>
                <c:pt idx="8093">
                  <c:v>1950</c:v>
                </c:pt>
                <c:pt idx="8094">
                  <c:v>3010</c:v>
                </c:pt>
                <c:pt idx="8095">
                  <c:v>2580</c:v>
                </c:pt>
                <c:pt idx="8096">
                  <c:v>1840</c:v>
                </c:pt>
                <c:pt idx="8097">
                  <c:v>1780</c:v>
                </c:pt>
                <c:pt idx="8098">
                  <c:v>1050</c:v>
                </c:pt>
                <c:pt idx="8099">
                  <c:v>1740</c:v>
                </c:pt>
                <c:pt idx="8100">
                  <c:v>3890</c:v>
                </c:pt>
                <c:pt idx="8101">
                  <c:v>5810</c:v>
                </c:pt>
                <c:pt idx="8102">
                  <c:v>4410</c:v>
                </c:pt>
                <c:pt idx="8103">
                  <c:v>2850</c:v>
                </c:pt>
                <c:pt idx="8104">
                  <c:v>1250</c:v>
                </c:pt>
                <c:pt idx="8105">
                  <c:v>2410</c:v>
                </c:pt>
                <c:pt idx="8106">
                  <c:v>2380</c:v>
                </c:pt>
                <c:pt idx="8107">
                  <c:v>4110</c:v>
                </c:pt>
                <c:pt idx="8108">
                  <c:v>3290</c:v>
                </c:pt>
                <c:pt idx="8109">
                  <c:v>3190</c:v>
                </c:pt>
                <c:pt idx="8110">
                  <c:v>2390</c:v>
                </c:pt>
                <c:pt idx="8111">
                  <c:v>3890</c:v>
                </c:pt>
                <c:pt idx="8112">
                  <c:v>1640</c:v>
                </c:pt>
                <c:pt idx="8113">
                  <c:v>1590</c:v>
                </c:pt>
                <c:pt idx="8114">
                  <c:v>2490</c:v>
                </c:pt>
                <c:pt idx="8115">
                  <c:v>2790</c:v>
                </c:pt>
                <c:pt idx="8116">
                  <c:v>3290</c:v>
                </c:pt>
                <c:pt idx="8117">
                  <c:v>2980</c:v>
                </c:pt>
                <c:pt idx="8118">
                  <c:v>188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2900</c:v>
                </c:pt>
                <c:pt idx="8123">
                  <c:v>2720</c:v>
                </c:pt>
                <c:pt idx="8124">
                  <c:v>1770</c:v>
                </c:pt>
                <c:pt idx="8125">
                  <c:v>2680</c:v>
                </c:pt>
                <c:pt idx="8126">
                  <c:v>1730</c:v>
                </c:pt>
                <c:pt idx="8127">
                  <c:v>2090</c:v>
                </c:pt>
                <c:pt idx="8128">
                  <c:v>2430</c:v>
                </c:pt>
                <c:pt idx="8129">
                  <c:v>1680</c:v>
                </c:pt>
                <c:pt idx="8130">
                  <c:v>19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2240</c:v>
                </c:pt>
                <c:pt idx="8135">
                  <c:v>228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248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800</c:v>
                </c:pt>
                <c:pt idx="8144">
                  <c:v>177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79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410</c:v>
                </c:pt>
                <c:pt idx="8156">
                  <c:v>1430</c:v>
                </c:pt>
                <c:pt idx="8157">
                  <c:v>3380</c:v>
                </c:pt>
                <c:pt idx="8158">
                  <c:v>2700</c:v>
                </c:pt>
                <c:pt idx="8159">
                  <c:v>1980</c:v>
                </c:pt>
                <c:pt idx="8160">
                  <c:v>800</c:v>
                </c:pt>
                <c:pt idx="8161">
                  <c:v>1740</c:v>
                </c:pt>
                <c:pt idx="8162">
                  <c:v>160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1440</c:v>
                </c:pt>
                <c:pt idx="8168">
                  <c:v>2170</c:v>
                </c:pt>
                <c:pt idx="8169">
                  <c:v>171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99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43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30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2530</c:v>
                </c:pt>
                <c:pt idx="8189">
                  <c:v>1990</c:v>
                </c:pt>
                <c:pt idx="8190">
                  <c:v>2180</c:v>
                </c:pt>
                <c:pt idx="8191">
                  <c:v>2970</c:v>
                </c:pt>
                <c:pt idx="8192">
                  <c:v>2710</c:v>
                </c:pt>
                <c:pt idx="8193">
                  <c:v>3150</c:v>
                </c:pt>
                <c:pt idx="8194">
                  <c:v>2600</c:v>
                </c:pt>
                <c:pt idx="8195">
                  <c:v>3940</c:v>
                </c:pt>
                <c:pt idx="8196">
                  <c:v>1600</c:v>
                </c:pt>
                <c:pt idx="8197">
                  <c:v>3770</c:v>
                </c:pt>
                <c:pt idx="8198">
                  <c:v>2330</c:v>
                </c:pt>
                <c:pt idx="8199">
                  <c:v>1458</c:v>
                </c:pt>
                <c:pt idx="8200">
                  <c:v>1980</c:v>
                </c:pt>
                <c:pt idx="8201">
                  <c:v>2010</c:v>
                </c:pt>
                <c:pt idx="8202">
                  <c:v>2100</c:v>
                </c:pt>
                <c:pt idx="8203">
                  <c:v>2470</c:v>
                </c:pt>
                <c:pt idx="8204">
                  <c:v>1690</c:v>
                </c:pt>
                <c:pt idx="8205">
                  <c:v>29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23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430</c:v>
                </c:pt>
                <c:pt idx="8218">
                  <c:v>2160</c:v>
                </c:pt>
                <c:pt idx="8219">
                  <c:v>2260</c:v>
                </c:pt>
                <c:pt idx="8220">
                  <c:v>1360</c:v>
                </c:pt>
                <c:pt idx="8221">
                  <c:v>2060</c:v>
                </c:pt>
                <c:pt idx="8222">
                  <c:v>1920</c:v>
                </c:pt>
                <c:pt idx="8223">
                  <c:v>1290</c:v>
                </c:pt>
                <c:pt idx="8224">
                  <c:v>2270</c:v>
                </c:pt>
                <c:pt idx="8225">
                  <c:v>13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2080</c:v>
                </c:pt>
                <c:pt idx="8230">
                  <c:v>1690</c:v>
                </c:pt>
                <c:pt idx="8231">
                  <c:v>2360</c:v>
                </c:pt>
                <c:pt idx="8232">
                  <c:v>151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74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45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2110</c:v>
                </c:pt>
                <c:pt idx="8256">
                  <c:v>1360</c:v>
                </c:pt>
                <c:pt idx="8257">
                  <c:v>1590</c:v>
                </c:pt>
                <c:pt idx="8258">
                  <c:v>1730</c:v>
                </c:pt>
                <c:pt idx="8259">
                  <c:v>230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6200</c:v>
                </c:pt>
                <c:pt idx="8266">
                  <c:v>4490</c:v>
                </c:pt>
                <c:pt idx="8267">
                  <c:v>3750</c:v>
                </c:pt>
                <c:pt idx="8268">
                  <c:v>2330</c:v>
                </c:pt>
                <c:pt idx="8269">
                  <c:v>3250</c:v>
                </c:pt>
                <c:pt idx="8270">
                  <c:v>3830</c:v>
                </c:pt>
                <c:pt idx="8271">
                  <c:v>3760</c:v>
                </c:pt>
                <c:pt idx="8272">
                  <c:v>1750</c:v>
                </c:pt>
                <c:pt idx="8273">
                  <c:v>2130</c:v>
                </c:pt>
                <c:pt idx="8274">
                  <c:v>2900</c:v>
                </c:pt>
                <c:pt idx="8275">
                  <c:v>3300</c:v>
                </c:pt>
                <c:pt idx="8276">
                  <c:v>2100</c:v>
                </c:pt>
                <c:pt idx="8277">
                  <c:v>2860</c:v>
                </c:pt>
                <c:pt idx="8278">
                  <c:v>3000</c:v>
                </c:pt>
                <c:pt idx="8279">
                  <c:v>1940</c:v>
                </c:pt>
                <c:pt idx="8280">
                  <c:v>1550</c:v>
                </c:pt>
                <c:pt idx="8281">
                  <c:v>2240</c:v>
                </c:pt>
                <c:pt idx="8282">
                  <c:v>1540</c:v>
                </c:pt>
                <c:pt idx="8283">
                  <c:v>3560</c:v>
                </c:pt>
                <c:pt idx="8284">
                  <c:v>1770</c:v>
                </c:pt>
                <c:pt idx="8285">
                  <c:v>2980</c:v>
                </c:pt>
                <c:pt idx="8286">
                  <c:v>3010</c:v>
                </c:pt>
                <c:pt idx="8287">
                  <c:v>270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351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3080</c:v>
                </c:pt>
                <c:pt idx="8296">
                  <c:v>2140</c:v>
                </c:pt>
                <c:pt idx="8297">
                  <c:v>2330</c:v>
                </c:pt>
                <c:pt idx="8298">
                  <c:v>2030</c:v>
                </c:pt>
                <c:pt idx="8299">
                  <c:v>1180</c:v>
                </c:pt>
                <c:pt idx="8300">
                  <c:v>1830</c:v>
                </c:pt>
                <c:pt idx="8301">
                  <c:v>1820</c:v>
                </c:pt>
                <c:pt idx="8302">
                  <c:v>1610</c:v>
                </c:pt>
                <c:pt idx="8303">
                  <c:v>1820</c:v>
                </c:pt>
                <c:pt idx="8304">
                  <c:v>3931</c:v>
                </c:pt>
                <c:pt idx="8305">
                  <c:v>850</c:v>
                </c:pt>
                <c:pt idx="8306">
                  <c:v>1540</c:v>
                </c:pt>
                <c:pt idx="8307">
                  <c:v>2230</c:v>
                </c:pt>
                <c:pt idx="8308">
                  <c:v>1970</c:v>
                </c:pt>
                <c:pt idx="8309">
                  <c:v>1520</c:v>
                </c:pt>
                <c:pt idx="8310">
                  <c:v>15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2610</c:v>
                </c:pt>
                <c:pt idx="8318">
                  <c:v>1484</c:v>
                </c:pt>
                <c:pt idx="8319">
                  <c:v>1420</c:v>
                </c:pt>
                <c:pt idx="8320">
                  <c:v>1445</c:v>
                </c:pt>
                <c:pt idx="8321">
                  <c:v>2470</c:v>
                </c:pt>
                <c:pt idx="8322">
                  <c:v>1240</c:v>
                </c:pt>
                <c:pt idx="8323">
                  <c:v>1030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440</c:v>
                </c:pt>
                <c:pt idx="8330">
                  <c:v>2350</c:v>
                </c:pt>
                <c:pt idx="8331">
                  <c:v>195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92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4220</c:v>
                </c:pt>
                <c:pt idx="8345">
                  <c:v>3990</c:v>
                </c:pt>
                <c:pt idx="8346">
                  <c:v>2730</c:v>
                </c:pt>
                <c:pt idx="8347">
                  <c:v>3410</c:v>
                </c:pt>
                <c:pt idx="8348">
                  <c:v>3780</c:v>
                </c:pt>
                <c:pt idx="8349">
                  <c:v>3770</c:v>
                </c:pt>
                <c:pt idx="8350">
                  <c:v>37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2800</c:v>
                </c:pt>
                <c:pt idx="8355">
                  <c:v>3480</c:v>
                </c:pt>
                <c:pt idx="8356">
                  <c:v>3130</c:v>
                </c:pt>
                <c:pt idx="8357">
                  <c:v>3230</c:v>
                </c:pt>
                <c:pt idx="8358">
                  <c:v>26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2380</c:v>
                </c:pt>
                <c:pt idx="8363">
                  <c:v>3080</c:v>
                </c:pt>
                <c:pt idx="8364">
                  <c:v>2160</c:v>
                </c:pt>
                <c:pt idx="8365">
                  <c:v>1540</c:v>
                </c:pt>
                <c:pt idx="8366">
                  <c:v>2370</c:v>
                </c:pt>
                <c:pt idx="8367">
                  <c:v>216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3030</c:v>
                </c:pt>
                <c:pt idx="8372">
                  <c:v>1720</c:v>
                </c:pt>
                <c:pt idx="8373">
                  <c:v>2800</c:v>
                </c:pt>
                <c:pt idx="8374">
                  <c:v>1700</c:v>
                </c:pt>
                <c:pt idx="8375">
                  <c:v>2400</c:v>
                </c:pt>
                <c:pt idx="8376">
                  <c:v>1330</c:v>
                </c:pt>
                <c:pt idx="8377">
                  <c:v>1280</c:v>
                </c:pt>
                <c:pt idx="8378">
                  <c:v>1380</c:v>
                </c:pt>
                <c:pt idx="8379">
                  <c:v>2420</c:v>
                </c:pt>
                <c:pt idx="8380">
                  <c:v>2620</c:v>
                </c:pt>
                <c:pt idx="8381">
                  <c:v>152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860</c:v>
                </c:pt>
                <c:pt idx="8387">
                  <c:v>1420</c:v>
                </c:pt>
                <c:pt idx="8388">
                  <c:v>1700</c:v>
                </c:pt>
                <c:pt idx="8389">
                  <c:v>3470</c:v>
                </c:pt>
                <c:pt idx="8390">
                  <c:v>2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45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3320</c:v>
                </c:pt>
                <c:pt idx="8399">
                  <c:v>1500</c:v>
                </c:pt>
                <c:pt idx="8400">
                  <c:v>1720</c:v>
                </c:pt>
                <c:pt idx="8401">
                  <c:v>1830</c:v>
                </c:pt>
                <c:pt idx="8402">
                  <c:v>1340</c:v>
                </c:pt>
                <c:pt idx="8403">
                  <c:v>133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2240</c:v>
                </c:pt>
                <c:pt idx="8416">
                  <c:v>910</c:v>
                </c:pt>
                <c:pt idx="8417">
                  <c:v>2000</c:v>
                </c:pt>
                <c:pt idx="8418">
                  <c:v>1380</c:v>
                </c:pt>
                <c:pt idx="8419">
                  <c:v>1200</c:v>
                </c:pt>
                <c:pt idx="8420">
                  <c:v>1440</c:v>
                </c:pt>
                <c:pt idx="8421">
                  <c:v>1810</c:v>
                </c:pt>
                <c:pt idx="8422">
                  <c:v>2190</c:v>
                </c:pt>
                <c:pt idx="8423">
                  <c:v>1580</c:v>
                </c:pt>
                <c:pt idx="8424">
                  <c:v>124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790</c:v>
                </c:pt>
                <c:pt idx="8436">
                  <c:v>1800</c:v>
                </c:pt>
                <c:pt idx="8437">
                  <c:v>3330</c:v>
                </c:pt>
                <c:pt idx="8438">
                  <c:v>4180</c:v>
                </c:pt>
                <c:pt idx="8439">
                  <c:v>2230</c:v>
                </c:pt>
                <c:pt idx="8440">
                  <c:v>4040</c:v>
                </c:pt>
                <c:pt idx="8441">
                  <c:v>3600</c:v>
                </c:pt>
                <c:pt idx="8442">
                  <c:v>3140</c:v>
                </c:pt>
                <c:pt idx="8443">
                  <c:v>3300</c:v>
                </c:pt>
                <c:pt idx="8444">
                  <c:v>2520</c:v>
                </c:pt>
                <c:pt idx="8445">
                  <c:v>3630</c:v>
                </c:pt>
                <c:pt idx="8446">
                  <c:v>2780</c:v>
                </c:pt>
                <c:pt idx="8447">
                  <c:v>2860</c:v>
                </c:pt>
                <c:pt idx="8448">
                  <c:v>1490</c:v>
                </c:pt>
                <c:pt idx="8449">
                  <c:v>2920</c:v>
                </c:pt>
                <c:pt idx="8450">
                  <c:v>3060</c:v>
                </c:pt>
                <c:pt idx="8451">
                  <c:v>1530</c:v>
                </c:pt>
                <c:pt idx="8452">
                  <c:v>2540</c:v>
                </c:pt>
                <c:pt idx="8453">
                  <c:v>186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990</c:v>
                </c:pt>
                <c:pt idx="8458">
                  <c:v>1890</c:v>
                </c:pt>
                <c:pt idx="8459">
                  <c:v>2580</c:v>
                </c:pt>
                <c:pt idx="8460">
                  <c:v>2120</c:v>
                </c:pt>
                <c:pt idx="8461">
                  <c:v>2360</c:v>
                </c:pt>
                <c:pt idx="8462">
                  <c:v>2230</c:v>
                </c:pt>
                <c:pt idx="8463">
                  <c:v>2170</c:v>
                </c:pt>
                <c:pt idx="8464">
                  <c:v>1720</c:v>
                </c:pt>
                <c:pt idx="8465">
                  <c:v>126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1470</c:v>
                </c:pt>
                <c:pt idx="8471">
                  <c:v>1630</c:v>
                </c:pt>
                <c:pt idx="8472">
                  <c:v>2070</c:v>
                </c:pt>
                <c:pt idx="8473">
                  <c:v>252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20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2060</c:v>
                </c:pt>
                <c:pt idx="8483">
                  <c:v>1360</c:v>
                </c:pt>
                <c:pt idx="8484">
                  <c:v>177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205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1440</c:v>
                </c:pt>
                <c:pt idx="8495">
                  <c:v>17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3030</c:v>
                </c:pt>
                <c:pt idx="8514">
                  <c:v>3200</c:v>
                </c:pt>
                <c:pt idx="8515">
                  <c:v>3080</c:v>
                </c:pt>
                <c:pt idx="8516">
                  <c:v>3770</c:v>
                </c:pt>
                <c:pt idx="8517">
                  <c:v>1810</c:v>
                </c:pt>
                <c:pt idx="8518">
                  <c:v>2720</c:v>
                </c:pt>
                <c:pt idx="8519">
                  <c:v>2980</c:v>
                </c:pt>
                <c:pt idx="8520">
                  <c:v>3110</c:v>
                </c:pt>
                <c:pt idx="8521">
                  <c:v>2700</c:v>
                </c:pt>
                <c:pt idx="8522">
                  <c:v>1700</c:v>
                </c:pt>
                <c:pt idx="8523">
                  <c:v>3820</c:v>
                </c:pt>
                <c:pt idx="8524">
                  <c:v>4790</c:v>
                </c:pt>
                <c:pt idx="8525">
                  <c:v>2750</c:v>
                </c:pt>
                <c:pt idx="8526">
                  <c:v>2110</c:v>
                </c:pt>
                <c:pt idx="8527">
                  <c:v>1590</c:v>
                </c:pt>
                <c:pt idx="8528">
                  <c:v>2930</c:v>
                </c:pt>
                <c:pt idx="8529">
                  <c:v>2990</c:v>
                </c:pt>
                <c:pt idx="8530">
                  <c:v>219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640</c:v>
                </c:pt>
                <c:pt idx="8535">
                  <c:v>3160</c:v>
                </c:pt>
                <c:pt idx="8536">
                  <c:v>2330</c:v>
                </c:pt>
                <c:pt idx="8537">
                  <c:v>265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2910</c:v>
                </c:pt>
                <c:pt idx="8544">
                  <c:v>3380</c:v>
                </c:pt>
                <c:pt idx="8545">
                  <c:v>2200</c:v>
                </c:pt>
                <c:pt idx="8546">
                  <c:v>1730</c:v>
                </c:pt>
                <c:pt idx="8547">
                  <c:v>3420</c:v>
                </c:pt>
                <c:pt idx="8548">
                  <c:v>2710</c:v>
                </c:pt>
                <c:pt idx="8549">
                  <c:v>1790</c:v>
                </c:pt>
                <c:pt idx="8550">
                  <c:v>2460</c:v>
                </c:pt>
                <c:pt idx="8551">
                  <c:v>2830</c:v>
                </c:pt>
                <c:pt idx="8552">
                  <c:v>1340</c:v>
                </c:pt>
                <c:pt idx="8553">
                  <c:v>2020</c:v>
                </c:pt>
                <c:pt idx="8554">
                  <c:v>1650</c:v>
                </c:pt>
                <c:pt idx="8555">
                  <c:v>32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2190</c:v>
                </c:pt>
                <c:pt idx="8562">
                  <c:v>1340</c:v>
                </c:pt>
                <c:pt idx="8563">
                  <c:v>1080</c:v>
                </c:pt>
                <c:pt idx="8564">
                  <c:v>2500</c:v>
                </c:pt>
                <c:pt idx="8565">
                  <c:v>1970</c:v>
                </c:pt>
                <c:pt idx="8566">
                  <c:v>1140</c:v>
                </c:pt>
                <c:pt idx="8567">
                  <c:v>1760</c:v>
                </c:pt>
                <c:pt idx="8568">
                  <c:v>276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2700</c:v>
                </c:pt>
                <c:pt idx="8573">
                  <c:v>2110</c:v>
                </c:pt>
                <c:pt idx="8574">
                  <c:v>3140</c:v>
                </c:pt>
                <c:pt idx="8575">
                  <c:v>2540</c:v>
                </c:pt>
                <c:pt idx="8576">
                  <c:v>3135</c:v>
                </c:pt>
                <c:pt idx="8577">
                  <c:v>1570</c:v>
                </c:pt>
                <c:pt idx="8578">
                  <c:v>2370</c:v>
                </c:pt>
                <c:pt idx="8579">
                  <c:v>940</c:v>
                </c:pt>
                <c:pt idx="8580">
                  <c:v>1870</c:v>
                </c:pt>
                <c:pt idx="8581">
                  <c:v>1590</c:v>
                </c:pt>
                <c:pt idx="8582">
                  <c:v>1870</c:v>
                </c:pt>
                <c:pt idx="8583">
                  <c:v>1990</c:v>
                </c:pt>
                <c:pt idx="8584">
                  <c:v>1030</c:v>
                </c:pt>
                <c:pt idx="8585">
                  <c:v>18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260</c:v>
                </c:pt>
                <c:pt idx="8590">
                  <c:v>1530</c:v>
                </c:pt>
                <c:pt idx="8591">
                  <c:v>255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3210</c:v>
                </c:pt>
                <c:pt idx="8606">
                  <c:v>3732</c:v>
                </c:pt>
                <c:pt idx="8607">
                  <c:v>5180</c:v>
                </c:pt>
                <c:pt idx="8608">
                  <c:v>298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2040</c:v>
                </c:pt>
                <c:pt idx="8616">
                  <c:v>2660</c:v>
                </c:pt>
                <c:pt idx="8617">
                  <c:v>1780</c:v>
                </c:pt>
                <c:pt idx="8618">
                  <c:v>3920</c:v>
                </c:pt>
                <c:pt idx="8619">
                  <c:v>2050</c:v>
                </c:pt>
                <c:pt idx="8620">
                  <c:v>2660</c:v>
                </c:pt>
                <c:pt idx="8621">
                  <c:v>2400</c:v>
                </c:pt>
                <c:pt idx="8622">
                  <c:v>2370</c:v>
                </c:pt>
                <c:pt idx="8623">
                  <c:v>2570</c:v>
                </c:pt>
                <c:pt idx="8624">
                  <c:v>1280</c:v>
                </c:pt>
                <c:pt idx="8625">
                  <c:v>1730</c:v>
                </c:pt>
                <c:pt idx="8626">
                  <c:v>1720</c:v>
                </c:pt>
                <c:pt idx="8627">
                  <c:v>1260</c:v>
                </c:pt>
                <c:pt idx="8628">
                  <c:v>2080</c:v>
                </c:pt>
                <c:pt idx="8629">
                  <c:v>2200</c:v>
                </c:pt>
                <c:pt idx="8630">
                  <c:v>2970</c:v>
                </c:pt>
                <c:pt idx="8631">
                  <c:v>2870</c:v>
                </c:pt>
                <c:pt idx="8632">
                  <c:v>1510</c:v>
                </c:pt>
                <c:pt idx="8633">
                  <c:v>1730</c:v>
                </c:pt>
                <c:pt idx="8634">
                  <c:v>1610</c:v>
                </c:pt>
                <c:pt idx="8635">
                  <c:v>1890</c:v>
                </c:pt>
                <c:pt idx="8636">
                  <c:v>2360</c:v>
                </c:pt>
                <c:pt idx="8637">
                  <c:v>1510</c:v>
                </c:pt>
                <c:pt idx="8638">
                  <c:v>1910</c:v>
                </c:pt>
                <c:pt idx="8639">
                  <c:v>254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290</c:v>
                </c:pt>
                <c:pt idx="8644">
                  <c:v>2360</c:v>
                </c:pt>
                <c:pt idx="8645">
                  <c:v>2420</c:v>
                </c:pt>
                <c:pt idx="8646">
                  <c:v>155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4340</c:v>
                </c:pt>
                <c:pt idx="8651">
                  <c:v>1230</c:v>
                </c:pt>
                <c:pt idx="8652">
                  <c:v>1620</c:v>
                </c:pt>
                <c:pt idx="8653">
                  <c:v>3672</c:v>
                </c:pt>
                <c:pt idx="8654">
                  <c:v>2738</c:v>
                </c:pt>
                <c:pt idx="8655">
                  <c:v>115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114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34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800</c:v>
                </c:pt>
                <c:pt idx="8675">
                  <c:v>292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79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5510</c:v>
                </c:pt>
                <c:pt idx="8692">
                  <c:v>4830</c:v>
                </c:pt>
                <c:pt idx="8693">
                  <c:v>3690</c:v>
                </c:pt>
                <c:pt idx="8694">
                  <c:v>4460</c:v>
                </c:pt>
                <c:pt idx="8695">
                  <c:v>2910</c:v>
                </c:pt>
                <c:pt idx="8696">
                  <c:v>3620</c:v>
                </c:pt>
                <c:pt idx="8697">
                  <c:v>3380</c:v>
                </c:pt>
                <c:pt idx="8698">
                  <c:v>2490</c:v>
                </c:pt>
                <c:pt idx="8699">
                  <c:v>3640</c:v>
                </c:pt>
                <c:pt idx="8700">
                  <c:v>5400</c:v>
                </c:pt>
                <c:pt idx="8701">
                  <c:v>3160</c:v>
                </c:pt>
                <c:pt idx="8702">
                  <c:v>2990</c:v>
                </c:pt>
                <c:pt idx="8703">
                  <c:v>2490</c:v>
                </c:pt>
                <c:pt idx="8704">
                  <c:v>3380</c:v>
                </c:pt>
                <c:pt idx="8705">
                  <c:v>4450</c:v>
                </c:pt>
                <c:pt idx="8706">
                  <c:v>2840</c:v>
                </c:pt>
                <c:pt idx="8707">
                  <c:v>1830</c:v>
                </c:pt>
                <c:pt idx="8708">
                  <c:v>219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3200</c:v>
                </c:pt>
                <c:pt idx="8714">
                  <c:v>2040</c:v>
                </c:pt>
                <c:pt idx="8715">
                  <c:v>2095</c:v>
                </c:pt>
                <c:pt idx="8716">
                  <c:v>2880</c:v>
                </c:pt>
                <c:pt idx="8717">
                  <c:v>121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2450</c:v>
                </c:pt>
                <c:pt idx="8724">
                  <c:v>1910</c:v>
                </c:pt>
                <c:pt idx="8725">
                  <c:v>2150</c:v>
                </c:pt>
                <c:pt idx="8726">
                  <c:v>2290</c:v>
                </c:pt>
                <c:pt idx="8727">
                  <c:v>2520</c:v>
                </c:pt>
                <c:pt idx="8728">
                  <c:v>2340</c:v>
                </c:pt>
                <c:pt idx="8729">
                  <c:v>315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3760</c:v>
                </c:pt>
                <c:pt idx="8735">
                  <c:v>1150</c:v>
                </c:pt>
                <c:pt idx="8736">
                  <c:v>1360</c:v>
                </c:pt>
                <c:pt idx="8737">
                  <c:v>2970</c:v>
                </c:pt>
                <c:pt idx="8738">
                  <c:v>2660</c:v>
                </c:pt>
                <c:pt idx="8739">
                  <c:v>2120</c:v>
                </c:pt>
                <c:pt idx="8740">
                  <c:v>1540</c:v>
                </c:pt>
                <c:pt idx="8741">
                  <c:v>1320</c:v>
                </c:pt>
                <c:pt idx="8742">
                  <c:v>2110</c:v>
                </c:pt>
                <c:pt idx="8743">
                  <c:v>2180</c:v>
                </c:pt>
                <c:pt idx="8744">
                  <c:v>2300</c:v>
                </c:pt>
                <c:pt idx="8745">
                  <c:v>2930</c:v>
                </c:pt>
                <c:pt idx="8746">
                  <c:v>2170</c:v>
                </c:pt>
                <c:pt idx="8747">
                  <c:v>210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1440</c:v>
                </c:pt>
                <c:pt idx="8753">
                  <c:v>910</c:v>
                </c:pt>
                <c:pt idx="8754">
                  <c:v>2150</c:v>
                </c:pt>
                <c:pt idx="8755">
                  <c:v>1190</c:v>
                </c:pt>
                <c:pt idx="8756">
                  <c:v>2840</c:v>
                </c:pt>
                <c:pt idx="8757">
                  <c:v>14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2120</c:v>
                </c:pt>
                <c:pt idx="8775">
                  <c:v>1120</c:v>
                </c:pt>
                <c:pt idx="8776">
                  <c:v>720</c:v>
                </c:pt>
                <c:pt idx="8777">
                  <c:v>2040</c:v>
                </c:pt>
                <c:pt idx="8778">
                  <c:v>1300</c:v>
                </c:pt>
                <c:pt idx="8779">
                  <c:v>6510</c:v>
                </c:pt>
                <c:pt idx="8780">
                  <c:v>4150</c:v>
                </c:pt>
                <c:pt idx="8781">
                  <c:v>4770</c:v>
                </c:pt>
                <c:pt idx="8782">
                  <c:v>2830</c:v>
                </c:pt>
                <c:pt idx="8783">
                  <c:v>3780</c:v>
                </c:pt>
                <c:pt idx="8784">
                  <c:v>2640</c:v>
                </c:pt>
                <c:pt idx="8785">
                  <c:v>282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2040</c:v>
                </c:pt>
                <c:pt idx="8790">
                  <c:v>1930</c:v>
                </c:pt>
                <c:pt idx="8791">
                  <c:v>2620</c:v>
                </c:pt>
                <c:pt idx="8792">
                  <c:v>2280</c:v>
                </c:pt>
                <c:pt idx="8793">
                  <c:v>2650</c:v>
                </c:pt>
                <c:pt idx="8794">
                  <c:v>1510</c:v>
                </c:pt>
                <c:pt idx="8795">
                  <c:v>269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20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920</c:v>
                </c:pt>
                <c:pt idx="8805">
                  <c:v>2300</c:v>
                </c:pt>
                <c:pt idx="8806">
                  <c:v>2130</c:v>
                </c:pt>
                <c:pt idx="8807">
                  <c:v>1550</c:v>
                </c:pt>
                <c:pt idx="8808">
                  <c:v>1340</c:v>
                </c:pt>
                <c:pt idx="8809">
                  <c:v>3090</c:v>
                </c:pt>
                <c:pt idx="8810">
                  <c:v>16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1400</c:v>
                </c:pt>
                <c:pt idx="8815">
                  <c:v>3236</c:v>
                </c:pt>
                <c:pt idx="8816">
                  <c:v>1460</c:v>
                </c:pt>
                <c:pt idx="8817">
                  <c:v>2400</c:v>
                </c:pt>
                <c:pt idx="8818">
                  <c:v>1700</c:v>
                </c:pt>
                <c:pt idx="8819">
                  <c:v>1730</c:v>
                </c:pt>
                <c:pt idx="8820">
                  <c:v>901</c:v>
                </c:pt>
                <c:pt idx="8821">
                  <c:v>1710</c:v>
                </c:pt>
                <c:pt idx="8822">
                  <c:v>197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400</c:v>
                </c:pt>
                <c:pt idx="8828">
                  <c:v>1210</c:v>
                </c:pt>
                <c:pt idx="8829">
                  <c:v>1660</c:v>
                </c:pt>
                <c:pt idx="8830">
                  <c:v>1610</c:v>
                </c:pt>
                <c:pt idx="8831">
                  <c:v>800</c:v>
                </c:pt>
                <c:pt idx="8832">
                  <c:v>140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102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690</c:v>
                </c:pt>
                <c:pt idx="8843">
                  <c:v>1560</c:v>
                </c:pt>
                <c:pt idx="8844">
                  <c:v>2620</c:v>
                </c:pt>
                <c:pt idx="8845">
                  <c:v>223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590</c:v>
                </c:pt>
                <c:pt idx="8851">
                  <c:v>3740</c:v>
                </c:pt>
                <c:pt idx="8852">
                  <c:v>4120</c:v>
                </c:pt>
                <c:pt idx="8853">
                  <c:v>2720</c:v>
                </c:pt>
                <c:pt idx="8854">
                  <c:v>2950</c:v>
                </c:pt>
                <c:pt idx="8855">
                  <c:v>249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2230</c:v>
                </c:pt>
                <c:pt idx="8860">
                  <c:v>2520</c:v>
                </c:pt>
                <c:pt idx="8861">
                  <c:v>2250</c:v>
                </c:pt>
                <c:pt idx="8862">
                  <c:v>3290</c:v>
                </c:pt>
                <c:pt idx="8863">
                  <c:v>2450</c:v>
                </c:pt>
                <c:pt idx="8864">
                  <c:v>1300</c:v>
                </c:pt>
                <c:pt idx="8865">
                  <c:v>2260</c:v>
                </c:pt>
                <c:pt idx="8866">
                  <c:v>2630</c:v>
                </c:pt>
                <c:pt idx="8867">
                  <c:v>2080</c:v>
                </c:pt>
                <c:pt idx="8868">
                  <c:v>2940</c:v>
                </c:pt>
                <c:pt idx="8869">
                  <c:v>2320</c:v>
                </c:pt>
                <c:pt idx="8870">
                  <c:v>2510</c:v>
                </c:pt>
                <c:pt idx="8871">
                  <c:v>1920</c:v>
                </c:pt>
                <c:pt idx="8872">
                  <c:v>2950</c:v>
                </c:pt>
                <c:pt idx="8873">
                  <c:v>2130</c:v>
                </c:pt>
                <c:pt idx="8874">
                  <c:v>2060</c:v>
                </c:pt>
                <c:pt idx="8875">
                  <c:v>1460</c:v>
                </c:pt>
                <c:pt idx="8876">
                  <c:v>2870</c:v>
                </c:pt>
                <c:pt idx="8877">
                  <c:v>1790</c:v>
                </c:pt>
                <c:pt idx="8878">
                  <c:v>1960</c:v>
                </c:pt>
                <c:pt idx="8879">
                  <c:v>2100</c:v>
                </c:pt>
                <c:pt idx="8880">
                  <c:v>2230</c:v>
                </c:pt>
                <c:pt idx="8881">
                  <c:v>1600</c:v>
                </c:pt>
                <c:pt idx="8882">
                  <c:v>1740</c:v>
                </c:pt>
                <c:pt idx="8883">
                  <c:v>2420</c:v>
                </c:pt>
                <c:pt idx="8884">
                  <c:v>2040</c:v>
                </c:pt>
                <c:pt idx="8885">
                  <c:v>172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440</c:v>
                </c:pt>
                <c:pt idx="8894">
                  <c:v>2230</c:v>
                </c:pt>
                <c:pt idx="8895">
                  <c:v>3180</c:v>
                </c:pt>
                <c:pt idx="8896">
                  <c:v>1910</c:v>
                </c:pt>
                <c:pt idx="8897">
                  <c:v>193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2340</c:v>
                </c:pt>
                <c:pt idx="8902">
                  <c:v>2220</c:v>
                </c:pt>
                <c:pt idx="8903">
                  <c:v>1280</c:v>
                </c:pt>
                <c:pt idx="8904">
                  <c:v>3220</c:v>
                </c:pt>
                <c:pt idx="8905">
                  <c:v>2430</c:v>
                </c:pt>
                <c:pt idx="8906">
                  <c:v>1360</c:v>
                </c:pt>
                <c:pt idx="8907">
                  <c:v>128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222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3780</c:v>
                </c:pt>
                <c:pt idx="8927">
                  <c:v>3320</c:v>
                </c:pt>
                <c:pt idx="8928">
                  <c:v>2770</c:v>
                </c:pt>
                <c:pt idx="8929">
                  <c:v>2120</c:v>
                </c:pt>
                <c:pt idx="8930">
                  <c:v>2370</c:v>
                </c:pt>
                <c:pt idx="8931">
                  <c:v>280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710</c:v>
                </c:pt>
                <c:pt idx="8937">
                  <c:v>3020</c:v>
                </c:pt>
                <c:pt idx="8938">
                  <c:v>2620</c:v>
                </c:pt>
                <c:pt idx="8939">
                  <c:v>3110</c:v>
                </c:pt>
                <c:pt idx="8940">
                  <c:v>2240</c:v>
                </c:pt>
                <c:pt idx="8941">
                  <c:v>2100</c:v>
                </c:pt>
                <c:pt idx="8942">
                  <c:v>3710</c:v>
                </c:pt>
                <c:pt idx="8943">
                  <c:v>2980</c:v>
                </c:pt>
                <c:pt idx="8944">
                  <c:v>1780</c:v>
                </c:pt>
                <c:pt idx="8945">
                  <c:v>1700</c:v>
                </c:pt>
                <c:pt idx="8946">
                  <c:v>2120</c:v>
                </c:pt>
                <c:pt idx="8947">
                  <c:v>1740</c:v>
                </c:pt>
                <c:pt idx="8948">
                  <c:v>2350</c:v>
                </c:pt>
                <c:pt idx="8949">
                  <c:v>2080</c:v>
                </c:pt>
                <c:pt idx="8950">
                  <c:v>1300</c:v>
                </c:pt>
                <c:pt idx="8951">
                  <c:v>104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860</c:v>
                </c:pt>
                <c:pt idx="8957">
                  <c:v>2550</c:v>
                </c:pt>
                <c:pt idx="8958">
                  <c:v>1850</c:v>
                </c:pt>
                <c:pt idx="8959">
                  <c:v>1830</c:v>
                </c:pt>
                <c:pt idx="8960">
                  <c:v>1850</c:v>
                </c:pt>
                <c:pt idx="8961">
                  <c:v>1760</c:v>
                </c:pt>
                <c:pt idx="8962">
                  <c:v>2600</c:v>
                </c:pt>
                <c:pt idx="8963">
                  <c:v>1350</c:v>
                </c:pt>
                <c:pt idx="8964">
                  <c:v>2050</c:v>
                </c:pt>
                <c:pt idx="8965">
                  <c:v>212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3070</c:v>
                </c:pt>
                <c:pt idx="8970">
                  <c:v>22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2130</c:v>
                </c:pt>
                <c:pt idx="8979">
                  <c:v>2280</c:v>
                </c:pt>
                <c:pt idx="8980">
                  <c:v>2170</c:v>
                </c:pt>
                <c:pt idx="8981">
                  <c:v>3070</c:v>
                </c:pt>
                <c:pt idx="8982">
                  <c:v>2720</c:v>
                </c:pt>
                <c:pt idx="8983">
                  <c:v>1320</c:v>
                </c:pt>
                <c:pt idx="8984">
                  <c:v>16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540</c:v>
                </c:pt>
                <c:pt idx="8999">
                  <c:v>1380</c:v>
                </c:pt>
                <c:pt idx="9000">
                  <c:v>1730</c:v>
                </c:pt>
                <c:pt idx="9001">
                  <c:v>710</c:v>
                </c:pt>
                <c:pt idx="9002">
                  <c:v>225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960</c:v>
                </c:pt>
                <c:pt idx="9007">
                  <c:v>1190</c:v>
                </c:pt>
                <c:pt idx="9008">
                  <c:v>1190</c:v>
                </c:pt>
                <c:pt idx="9009">
                  <c:v>161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4580</c:v>
                </c:pt>
                <c:pt idx="9019">
                  <c:v>2980</c:v>
                </c:pt>
                <c:pt idx="9020">
                  <c:v>2790</c:v>
                </c:pt>
                <c:pt idx="9021">
                  <c:v>3560</c:v>
                </c:pt>
                <c:pt idx="9022">
                  <c:v>2500</c:v>
                </c:pt>
                <c:pt idx="9023">
                  <c:v>2830</c:v>
                </c:pt>
                <c:pt idx="9024">
                  <c:v>2940</c:v>
                </c:pt>
                <c:pt idx="9025">
                  <c:v>3650</c:v>
                </c:pt>
                <c:pt idx="9026">
                  <c:v>3040</c:v>
                </c:pt>
                <c:pt idx="9027">
                  <c:v>2440</c:v>
                </c:pt>
                <c:pt idx="9028">
                  <c:v>159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2810</c:v>
                </c:pt>
                <c:pt idx="9034">
                  <c:v>3040</c:v>
                </c:pt>
                <c:pt idx="9035">
                  <c:v>3050</c:v>
                </c:pt>
                <c:pt idx="9036">
                  <c:v>2470</c:v>
                </c:pt>
                <c:pt idx="9037">
                  <c:v>3500</c:v>
                </c:pt>
                <c:pt idx="9038">
                  <c:v>2070</c:v>
                </c:pt>
                <c:pt idx="9039">
                  <c:v>1150</c:v>
                </c:pt>
                <c:pt idx="9040">
                  <c:v>2520</c:v>
                </c:pt>
                <c:pt idx="9041">
                  <c:v>1290</c:v>
                </c:pt>
                <c:pt idx="9042">
                  <c:v>3220</c:v>
                </c:pt>
                <c:pt idx="9043">
                  <c:v>2310</c:v>
                </c:pt>
                <c:pt idx="9044">
                  <c:v>2330</c:v>
                </c:pt>
                <c:pt idx="9045">
                  <c:v>2850</c:v>
                </c:pt>
                <c:pt idx="9046">
                  <c:v>1830</c:v>
                </c:pt>
                <c:pt idx="9047">
                  <c:v>1640</c:v>
                </c:pt>
                <c:pt idx="9048">
                  <c:v>2040</c:v>
                </c:pt>
                <c:pt idx="9049">
                  <c:v>1980</c:v>
                </c:pt>
                <c:pt idx="9050">
                  <c:v>3480</c:v>
                </c:pt>
                <c:pt idx="9051">
                  <c:v>2180</c:v>
                </c:pt>
                <c:pt idx="9052">
                  <c:v>2680</c:v>
                </c:pt>
                <c:pt idx="9053">
                  <c:v>1690</c:v>
                </c:pt>
                <c:pt idx="9054">
                  <c:v>1990</c:v>
                </c:pt>
                <c:pt idx="9055">
                  <c:v>1800</c:v>
                </c:pt>
                <c:pt idx="9056">
                  <c:v>184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21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10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85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3080</c:v>
                </c:pt>
                <c:pt idx="9080">
                  <c:v>1550</c:v>
                </c:pt>
                <c:pt idx="9081">
                  <c:v>242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6240</c:v>
                </c:pt>
                <c:pt idx="9093">
                  <c:v>4250</c:v>
                </c:pt>
                <c:pt idx="9094">
                  <c:v>4570</c:v>
                </c:pt>
                <c:pt idx="9095">
                  <c:v>4260</c:v>
                </c:pt>
                <c:pt idx="9096">
                  <c:v>244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25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3760</c:v>
                </c:pt>
                <c:pt idx="9105">
                  <c:v>260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9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430</c:v>
                </c:pt>
                <c:pt idx="9115">
                  <c:v>1720</c:v>
                </c:pt>
                <c:pt idx="9116">
                  <c:v>1900</c:v>
                </c:pt>
                <c:pt idx="9117">
                  <c:v>2840</c:v>
                </c:pt>
                <c:pt idx="9118">
                  <c:v>2730</c:v>
                </c:pt>
                <c:pt idx="9119">
                  <c:v>2160</c:v>
                </c:pt>
                <c:pt idx="9120">
                  <c:v>1720</c:v>
                </c:pt>
                <c:pt idx="9121">
                  <c:v>2860</c:v>
                </c:pt>
                <c:pt idx="9122">
                  <c:v>2020</c:v>
                </c:pt>
                <c:pt idx="9123">
                  <c:v>19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460</c:v>
                </c:pt>
                <c:pt idx="9131">
                  <c:v>1790</c:v>
                </c:pt>
                <c:pt idx="9132">
                  <c:v>1560</c:v>
                </c:pt>
                <c:pt idx="9133">
                  <c:v>1690</c:v>
                </c:pt>
                <c:pt idx="9134">
                  <c:v>162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9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1210</c:v>
                </c:pt>
                <c:pt idx="9143">
                  <c:v>2140</c:v>
                </c:pt>
                <c:pt idx="9144">
                  <c:v>1960</c:v>
                </c:pt>
                <c:pt idx="9145">
                  <c:v>2517</c:v>
                </c:pt>
                <c:pt idx="9146">
                  <c:v>2520</c:v>
                </c:pt>
                <c:pt idx="9147">
                  <c:v>1130</c:v>
                </c:pt>
                <c:pt idx="9148">
                  <c:v>1340</c:v>
                </c:pt>
                <c:pt idx="9149">
                  <c:v>1790</c:v>
                </c:pt>
                <c:pt idx="9150">
                  <c:v>2220</c:v>
                </c:pt>
                <c:pt idx="9151">
                  <c:v>990</c:v>
                </c:pt>
                <c:pt idx="9152">
                  <c:v>1510</c:v>
                </c:pt>
                <c:pt idx="9153">
                  <c:v>1580</c:v>
                </c:pt>
                <c:pt idx="9154">
                  <c:v>2300</c:v>
                </c:pt>
                <c:pt idx="9155">
                  <c:v>141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390</c:v>
                </c:pt>
                <c:pt idx="9160">
                  <c:v>1020</c:v>
                </c:pt>
                <c:pt idx="9161">
                  <c:v>2560</c:v>
                </c:pt>
                <c:pt idx="9162">
                  <c:v>1350</c:v>
                </c:pt>
                <c:pt idx="9163">
                  <c:v>1590</c:v>
                </c:pt>
                <c:pt idx="9164">
                  <c:v>147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9890</c:v>
                </c:pt>
                <c:pt idx="9172">
                  <c:v>2480</c:v>
                </c:pt>
                <c:pt idx="9173">
                  <c:v>252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76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560</c:v>
                </c:pt>
                <c:pt idx="9187">
                  <c:v>1460</c:v>
                </c:pt>
                <c:pt idx="9188">
                  <c:v>1680</c:v>
                </c:pt>
                <c:pt idx="9189">
                  <c:v>1920</c:v>
                </c:pt>
                <c:pt idx="9190">
                  <c:v>3030</c:v>
                </c:pt>
                <c:pt idx="9191">
                  <c:v>2040</c:v>
                </c:pt>
                <c:pt idx="9192">
                  <c:v>1800</c:v>
                </c:pt>
                <c:pt idx="9193">
                  <c:v>168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2280</c:v>
                </c:pt>
                <c:pt idx="9199">
                  <c:v>2070</c:v>
                </c:pt>
                <c:pt idx="9200">
                  <c:v>1940</c:v>
                </c:pt>
                <c:pt idx="9201">
                  <c:v>1260</c:v>
                </c:pt>
                <c:pt idx="9202">
                  <c:v>1220</c:v>
                </c:pt>
                <c:pt idx="9203">
                  <c:v>2450</c:v>
                </c:pt>
                <c:pt idx="9204">
                  <c:v>1600</c:v>
                </c:pt>
                <c:pt idx="9205">
                  <c:v>2570</c:v>
                </c:pt>
                <c:pt idx="9206">
                  <c:v>2090</c:v>
                </c:pt>
                <c:pt idx="9207">
                  <c:v>1510</c:v>
                </c:pt>
                <c:pt idx="9208">
                  <c:v>16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460</c:v>
                </c:pt>
                <c:pt idx="9213">
                  <c:v>720</c:v>
                </c:pt>
                <c:pt idx="9214">
                  <c:v>2240</c:v>
                </c:pt>
                <c:pt idx="9215">
                  <c:v>1660</c:v>
                </c:pt>
                <c:pt idx="9216">
                  <c:v>2220</c:v>
                </c:pt>
                <c:pt idx="9217">
                  <c:v>2060</c:v>
                </c:pt>
                <c:pt idx="9218">
                  <c:v>2245</c:v>
                </c:pt>
                <c:pt idx="9219">
                  <c:v>2640</c:v>
                </c:pt>
                <c:pt idx="9220">
                  <c:v>210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238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2110</c:v>
                </c:pt>
                <c:pt idx="9236">
                  <c:v>1934</c:v>
                </c:pt>
                <c:pt idx="9237">
                  <c:v>1540</c:v>
                </c:pt>
                <c:pt idx="9238">
                  <c:v>2500</c:v>
                </c:pt>
                <c:pt idx="9239">
                  <c:v>129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970</c:v>
                </c:pt>
                <c:pt idx="9249">
                  <c:v>2410</c:v>
                </c:pt>
                <c:pt idx="9250">
                  <c:v>1550</c:v>
                </c:pt>
                <c:pt idx="9251">
                  <c:v>1050</c:v>
                </c:pt>
                <c:pt idx="9252">
                  <c:v>3270</c:v>
                </c:pt>
                <c:pt idx="9253">
                  <c:v>1490</c:v>
                </c:pt>
                <c:pt idx="9254">
                  <c:v>2760</c:v>
                </c:pt>
                <c:pt idx="9255">
                  <c:v>2670</c:v>
                </c:pt>
                <c:pt idx="9256">
                  <c:v>870</c:v>
                </c:pt>
                <c:pt idx="9257">
                  <c:v>3280</c:v>
                </c:pt>
                <c:pt idx="9258">
                  <c:v>3860</c:v>
                </c:pt>
                <c:pt idx="9259">
                  <c:v>3450</c:v>
                </c:pt>
                <c:pt idx="9260">
                  <c:v>2160</c:v>
                </c:pt>
                <c:pt idx="9261">
                  <c:v>4510</c:v>
                </c:pt>
                <c:pt idx="9262">
                  <c:v>3050</c:v>
                </c:pt>
                <c:pt idx="9263">
                  <c:v>3620</c:v>
                </c:pt>
                <c:pt idx="9264">
                  <c:v>1630</c:v>
                </c:pt>
                <c:pt idx="9265">
                  <c:v>3620</c:v>
                </c:pt>
                <c:pt idx="9266">
                  <c:v>2610</c:v>
                </c:pt>
                <c:pt idx="9267">
                  <c:v>3610</c:v>
                </c:pt>
                <c:pt idx="9268">
                  <c:v>226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3000</c:v>
                </c:pt>
                <c:pt idx="9273">
                  <c:v>3310</c:v>
                </c:pt>
                <c:pt idx="9274">
                  <c:v>2660</c:v>
                </c:pt>
                <c:pt idx="9275">
                  <c:v>1986</c:v>
                </c:pt>
                <c:pt idx="9276">
                  <c:v>2580</c:v>
                </c:pt>
                <c:pt idx="9277">
                  <c:v>2380</c:v>
                </c:pt>
                <c:pt idx="9278">
                  <c:v>1780</c:v>
                </c:pt>
                <c:pt idx="9279">
                  <c:v>2520</c:v>
                </c:pt>
                <c:pt idx="9280">
                  <c:v>2500</c:v>
                </c:pt>
                <c:pt idx="9281">
                  <c:v>2330</c:v>
                </c:pt>
                <c:pt idx="9282">
                  <c:v>2690</c:v>
                </c:pt>
                <c:pt idx="9283">
                  <c:v>1460</c:v>
                </c:pt>
                <c:pt idx="9284">
                  <c:v>188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1600</c:v>
                </c:pt>
                <c:pt idx="9293">
                  <c:v>2290</c:v>
                </c:pt>
                <c:pt idx="9294">
                  <c:v>1530</c:v>
                </c:pt>
                <c:pt idx="9295">
                  <c:v>1880</c:v>
                </c:pt>
                <c:pt idx="9296">
                  <c:v>2130</c:v>
                </c:pt>
                <c:pt idx="9297">
                  <c:v>2120</c:v>
                </c:pt>
                <c:pt idx="9298">
                  <c:v>2000</c:v>
                </c:pt>
                <c:pt idx="9299">
                  <c:v>2470</c:v>
                </c:pt>
                <c:pt idx="9300">
                  <c:v>1640</c:v>
                </c:pt>
                <c:pt idx="9301">
                  <c:v>2260</c:v>
                </c:pt>
                <c:pt idx="9302">
                  <c:v>144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340</c:v>
                </c:pt>
                <c:pt idx="9318">
                  <c:v>13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530</c:v>
                </c:pt>
                <c:pt idx="9326">
                  <c:v>12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227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680</c:v>
                </c:pt>
                <c:pt idx="9336">
                  <c:v>1400</c:v>
                </c:pt>
                <c:pt idx="9337">
                  <c:v>1490</c:v>
                </c:pt>
                <c:pt idx="9338">
                  <c:v>217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2130</c:v>
                </c:pt>
                <c:pt idx="9345">
                  <c:v>1460</c:v>
                </c:pt>
                <c:pt idx="9346">
                  <c:v>1480</c:v>
                </c:pt>
                <c:pt idx="9347">
                  <c:v>1090</c:v>
                </c:pt>
                <c:pt idx="9348">
                  <c:v>7100</c:v>
                </c:pt>
                <c:pt idx="9349">
                  <c:v>4475</c:v>
                </c:pt>
                <c:pt idx="9350">
                  <c:v>3980</c:v>
                </c:pt>
                <c:pt idx="9351">
                  <c:v>4570</c:v>
                </c:pt>
                <c:pt idx="9352">
                  <c:v>4390</c:v>
                </c:pt>
                <c:pt idx="9353">
                  <c:v>2860</c:v>
                </c:pt>
                <c:pt idx="9354">
                  <c:v>3600</c:v>
                </c:pt>
                <c:pt idx="9355">
                  <c:v>3740</c:v>
                </c:pt>
                <c:pt idx="9356">
                  <c:v>23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3060</c:v>
                </c:pt>
                <c:pt idx="9363">
                  <c:v>2810</c:v>
                </c:pt>
                <c:pt idx="9364">
                  <c:v>3090</c:v>
                </c:pt>
                <c:pt idx="9365">
                  <c:v>2770</c:v>
                </c:pt>
                <c:pt idx="9366">
                  <c:v>2300</c:v>
                </c:pt>
                <c:pt idx="9367">
                  <c:v>2290</c:v>
                </c:pt>
                <c:pt idx="9368">
                  <c:v>3990</c:v>
                </c:pt>
                <c:pt idx="9369">
                  <c:v>3130</c:v>
                </c:pt>
                <c:pt idx="9370">
                  <c:v>2350</c:v>
                </c:pt>
                <c:pt idx="9371">
                  <c:v>1610</c:v>
                </c:pt>
                <c:pt idx="9372">
                  <c:v>2190</c:v>
                </c:pt>
                <c:pt idx="9373">
                  <c:v>2810</c:v>
                </c:pt>
                <c:pt idx="9374">
                  <c:v>2720</c:v>
                </c:pt>
                <c:pt idx="9375">
                  <c:v>1910</c:v>
                </c:pt>
                <c:pt idx="9376">
                  <c:v>2410</c:v>
                </c:pt>
                <c:pt idx="9377">
                  <c:v>2240</c:v>
                </c:pt>
                <c:pt idx="9378">
                  <c:v>1950</c:v>
                </c:pt>
                <c:pt idx="9379">
                  <c:v>1670</c:v>
                </c:pt>
                <c:pt idx="9380">
                  <c:v>3140</c:v>
                </c:pt>
                <c:pt idx="9381">
                  <c:v>2920</c:v>
                </c:pt>
                <c:pt idx="9382">
                  <c:v>2170</c:v>
                </c:pt>
                <c:pt idx="9383">
                  <c:v>2470</c:v>
                </c:pt>
                <c:pt idx="9384">
                  <c:v>1990</c:v>
                </c:pt>
                <c:pt idx="9385">
                  <c:v>2020</c:v>
                </c:pt>
                <c:pt idx="9386">
                  <c:v>1950</c:v>
                </c:pt>
                <c:pt idx="9387">
                  <c:v>1620</c:v>
                </c:pt>
                <c:pt idx="9388">
                  <c:v>1580</c:v>
                </c:pt>
                <c:pt idx="9389">
                  <c:v>2390</c:v>
                </c:pt>
                <c:pt idx="9390">
                  <c:v>1560</c:v>
                </c:pt>
                <c:pt idx="9391">
                  <c:v>2400</c:v>
                </c:pt>
                <c:pt idx="9392">
                  <c:v>1770</c:v>
                </c:pt>
                <c:pt idx="9393">
                  <c:v>1820</c:v>
                </c:pt>
                <c:pt idx="9394">
                  <c:v>1910</c:v>
                </c:pt>
                <c:pt idx="9395">
                  <c:v>1820</c:v>
                </c:pt>
                <c:pt idx="9396">
                  <c:v>2300</c:v>
                </c:pt>
                <c:pt idx="9397">
                  <c:v>1190</c:v>
                </c:pt>
                <c:pt idx="9398">
                  <c:v>2440</c:v>
                </c:pt>
                <c:pt idx="9399">
                  <c:v>2210</c:v>
                </c:pt>
                <c:pt idx="9400">
                  <c:v>1740</c:v>
                </c:pt>
                <c:pt idx="9401">
                  <c:v>2290</c:v>
                </c:pt>
                <c:pt idx="9402">
                  <c:v>1230</c:v>
                </c:pt>
                <c:pt idx="9403">
                  <c:v>2090</c:v>
                </c:pt>
                <c:pt idx="9404">
                  <c:v>24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2030</c:v>
                </c:pt>
                <c:pt idx="9411">
                  <c:v>1040</c:v>
                </c:pt>
                <c:pt idx="9412">
                  <c:v>196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840</c:v>
                </c:pt>
                <c:pt idx="9417">
                  <c:v>2240</c:v>
                </c:pt>
                <c:pt idx="9418">
                  <c:v>167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2300</c:v>
                </c:pt>
                <c:pt idx="9424">
                  <c:v>2740</c:v>
                </c:pt>
                <c:pt idx="9425">
                  <c:v>840</c:v>
                </c:pt>
                <c:pt idx="9426">
                  <c:v>2140</c:v>
                </c:pt>
                <c:pt idx="9427">
                  <c:v>1890</c:v>
                </c:pt>
                <c:pt idx="9428">
                  <c:v>1900</c:v>
                </c:pt>
                <c:pt idx="9429">
                  <c:v>740</c:v>
                </c:pt>
                <c:pt idx="9430">
                  <c:v>1240</c:v>
                </c:pt>
                <c:pt idx="9431">
                  <c:v>1810</c:v>
                </c:pt>
                <c:pt idx="9432">
                  <c:v>1650</c:v>
                </c:pt>
                <c:pt idx="9433">
                  <c:v>1260</c:v>
                </c:pt>
                <c:pt idx="9434">
                  <c:v>1530</c:v>
                </c:pt>
                <c:pt idx="9435">
                  <c:v>1280</c:v>
                </c:pt>
                <c:pt idx="9436">
                  <c:v>1120</c:v>
                </c:pt>
                <c:pt idx="9437">
                  <c:v>1720</c:v>
                </c:pt>
                <c:pt idx="9438">
                  <c:v>2300</c:v>
                </c:pt>
                <c:pt idx="9439">
                  <c:v>1770</c:v>
                </c:pt>
                <c:pt idx="9440">
                  <c:v>1520</c:v>
                </c:pt>
                <c:pt idx="9441">
                  <c:v>131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760</c:v>
                </c:pt>
                <c:pt idx="9447">
                  <c:v>1210</c:v>
                </c:pt>
                <c:pt idx="9448">
                  <c:v>1640</c:v>
                </c:pt>
                <c:pt idx="9449">
                  <c:v>147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2550</c:v>
                </c:pt>
                <c:pt idx="9455">
                  <c:v>2110</c:v>
                </c:pt>
                <c:pt idx="9456">
                  <c:v>2260</c:v>
                </c:pt>
                <c:pt idx="9457">
                  <c:v>2170</c:v>
                </c:pt>
                <c:pt idx="9458">
                  <c:v>2290</c:v>
                </c:pt>
                <c:pt idx="9459">
                  <c:v>3650</c:v>
                </c:pt>
                <c:pt idx="9460">
                  <c:v>4000</c:v>
                </c:pt>
                <c:pt idx="9461">
                  <c:v>4110</c:v>
                </c:pt>
                <c:pt idx="9462">
                  <c:v>1790</c:v>
                </c:pt>
                <c:pt idx="9463">
                  <c:v>2890</c:v>
                </c:pt>
                <c:pt idx="9464">
                  <c:v>2820</c:v>
                </c:pt>
                <c:pt idx="9465">
                  <c:v>1650</c:v>
                </c:pt>
                <c:pt idx="9466">
                  <c:v>2330</c:v>
                </c:pt>
                <c:pt idx="9467">
                  <c:v>2510</c:v>
                </c:pt>
                <c:pt idx="9468">
                  <c:v>2420</c:v>
                </c:pt>
                <c:pt idx="9469">
                  <c:v>2200</c:v>
                </c:pt>
                <c:pt idx="9470">
                  <c:v>511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3030</c:v>
                </c:pt>
                <c:pt idx="9476">
                  <c:v>2280</c:v>
                </c:pt>
                <c:pt idx="9477">
                  <c:v>1780</c:v>
                </c:pt>
                <c:pt idx="9478">
                  <c:v>2168</c:v>
                </c:pt>
                <c:pt idx="9479">
                  <c:v>1230</c:v>
                </c:pt>
                <c:pt idx="9480">
                  <c:v>2170</c:v>
                </c:pt>
                <c:pt idx="9481">
                  <c:v>2360</c:v>
                </c:pt>
                <c:pt idx="9482">
                  <c:v>288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890</c:v>
                </c:pt>
                <c:pt idx="9487">
                  <c:v>172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209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2110</c:v>
                </c:pt>
                <c:pt idx="9498">
                  <c:v>1340</c:v>
                </c:pt>
                <c:pt idx="9499">
                  <c:v>1660</c:v>
                </c:pt>
                <c:pt idx="9500">
                  <c:v>232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910</c:v>
                </c:pt>
                <c:pt idx="9506">
                  <c:v>1710</c:v>
                </c:pt>
                <c:pt idx="9507">
                  <c:v>2860</c:v>
                </c:pt>
                <c:pt idx="9508">
                  <c:v>1220</c:v>
                </c:pt>
                <c:pt idx="9509">
                  <c:v>1360</c:v>
                </c:pt>
                <c:pt idx="9510">
                  <c:v>15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770</c:v>
                </c:pt>
                <c:pt idx="9515">
                  <c:v>1010</c:v>
                </c:pt>
                <c:pt idx="9516">
                  <c:v>1920</c:v>
                </c:pt>
                <c:pt idx="9517">
                  <c:v>1550</c:v>
                </c:pt>
                <c:pt idx="9518">
                  <c:v>2550</c:v>
                </c:pt>
                <c:pt idx="9519">
                  <c:v>1790</c:v>
                </c:pt>
                <c:pt idx="9520">
                  <c:v>1780</c:v>
                </c:pt>
                <c:pt idx="9521">
                  <c:v>211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2630</c:v>
                </c:pt>
                <c:pt idx="9530">
                  <c:v>1720</c:v>
                </c:pt>
                <c:pt idx="9531">
                  <c:v>1600</c:v>
                </c:pt>
                <c:pt idx="9532">
                  <c:v>1730</c:v>
                </c:pt>
                <c:pt idx="9533">
                  <c:v>2210</c:v>
                </c:pt>
                <c:pt idx="9534">
                  <c:v>1810</c:v>
                </c:pt>
                <c:pt idx="9535">
                  <c:v>1840</c:v>
                </c:pt>
                <c:pt idx="9536">
                  <c:v>1300</c:v>
                </c:pt>
                <c:pt idx="9537">
                  <c:v>1470</c:v>
                </c:pt>
                <c:pt idx="9538">
                  <c:v>200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3260</c:v>
                </c:pt>
                <c:pt idx="9551">
                  <c:v>3110</c:v>
                </c:pt>
                <c:pt idx="9552">
                  <c:v>3780</c:v>
                </c:pt>
                <c:pt idx="9553">
                  <c:v>2460</c:v>
                </c:pt>
                <c:pt idx="9554">
                  <c:v>2270</c:v>
                </c:pt>
                <c:pt idx="9555">
                  <c:v>3680</c:v>
                </c:pt>
                <c:pt idx="9556">
                  <c:v>1300</c:v>
                </c:pt>
                <c:pt idx="9557">
                  <c:v>1610</c:v>
                </c:pt>
                <c:pt idx="9558">
                  <c:v>3460</c:v>
                </c:pt>
                <c:pt idx="9559">
                  <c:v>3570</c:v>
                </c:pt>
                <c:pt idx="9560">
                  <c:v>2530</c:v>
                </c:pt>
                <c:pt idx="9561">
                  <c:v>2510</c:v>
                </c:pt>
                <c:pt idx="9562">
                  <c:v>227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540</c:v>
                </c:pt>
                <c:pt idx="9567">
                  <c:v>2400</c:v>
                </c:pt>
                <c:pt idx="9568">
                  <c:v>1930</c:v>
                </c:pt>
                <c:pt idx="9569">
                  <c:v>1620</c:v>
                </c:pt>
                <c:pt idx="9570">
                  <c:v>1510</c:v>
                </c:pt>
                <c:pt idx="9571">
                  <c:v>990</c:v>
                </c:pt>
                <c:pt idx="9572">
                  <c:v>3250</c:v>
                </c:pt>
                <c:pt idx="9573">
                  <c:v>2600</c:v>
                </c:pt>
                <c:pt idx="9574">
                  <c:v>1820</c:v>
                </c:pt>
                <c:pt idx="9575">
                  <c:v>1750</c:v>
                </c:pt>
                <c:pt idx="9576">
                  <c:v>3050</c:v>
                </c:pt>
                <c:pt idx="9577">
                  <c:v>1100</c:v>
                </c:pt>
                <c:pt idx="9578">
                  <c:v>2800</c:v>
                </c:pt>
                <c:pt idx="9579">
                  <c:v>1660</c:v>
                </c:pt>
                <c:pt idx="9580">
                  <c:v>1190</c:v>
                </c:pt>
                <c:pt idx="9581">
                  <c:v>2600</c:v>
                </c:pt>
                <c:pt idx="9582">
                  <c:v>273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30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1580</c:v>
                </c:pt>
                <c:pt idx="9599">
                  <c:v>2770</c:v>
                </c:pt>
                <c:pt idx="9600">
                  <c:v>182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258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213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480</c:v>
                </c:pt>
                <c:pt idx="9614">
                  <c:v>2050</c:v>
                </c:pt>
                <c:pt idx="9615">
                  <c:v>1140</c:v>
                </c:pt>
                <c:pt idx="9616">
                  <c:v>2800</c:v>
                </c:pt>
                <c:pt idx="9617">
                  <c:v>2320</c:v>
                </c:pt>
                <c:pt idx="9618">
                  <c:v>1550</c:v>
                </c:pt>
                <c:pt idx="9619">
                  <c:v>1880</c:v>
                </c:pt>
                <c:pt idx="9620">
                  <c:v>1300</c:v>
                </c:pt>
                <c:pt idx="9621">
                  <c:v>1510</c:v>
                </c:pt>
                <c:pt idx="9622">
                  <c:v>900</c:v>
                </c:pt>
                <c:pt idx="9623">
                  <c:v>204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350</c:v>
                </c:pt>
                <c:pt idx="9630">
                  <c:v>3570</c:v>
                </c:pt>
                <c:pt idx="9631">
                  <c:v>3500</c:v>
                </c:pt>
                <c:pt idx="9632">
                  <c:v>461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166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2290</c:v>
                </c:pt>
                <c:pt idx="9646">
                  <c:v>1900</c:v>
                </c:pt>
                <c:pt idx="9647">
                  <c:v>358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227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230</c:v>
                </c:pt>
                <c:pt idx="9657">
                  <c:v>2330</c:v>
                </c:pt>
                <c:pt idx="9658">
                  <c:v>3440</c:v>
                </c:pt>
                <c:pt idx="9659">
                  <c:v>287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2770</c:v>
                </c:pt>
                <c:pt idx="9665">
                  <c:v>2270</c:v>
                </c:pt>
                <c:pt idx="9666">
                  <c:v>1750</c:v>
                </c:pt>
                <c:pt idx="9667">
                  <c:v>3000</c:v>
                </c:pt>
                <c:pt idx="9668">
                  <c:v>3000</c:v>
                </c:pt>
                <c:pt idx="9669">
                  <c:v>2770</c:v>
                </c:pt>
                <c:pt idx="9670">
                  <c:v>1300</c:v>
                </c:pt>
                <c:pt idx="9671">
                  <c:v>2620</c:v>
                </c:pt>
                <c:pt idx="9672">
                  <c:v>2820</c:v>
                </c:pt>
                <c:pt idx="9673">
                  <c:v>150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62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16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101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8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132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141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4910</c:v>
                </c:pt>
                <c:pt idx="9720">
                  <c:v>2850</c:v>
                </c:pt>
                <c:pt idx="9721">
                  <c:v>3150</c:v>
                </c:pt>
                <c:pt idx="9722">
                  <c:v>176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6930</c:v>
                </c:pt>
                <c:pt idx="9728">
                  <c:v>3650</c:v>
                </c:pt>
                <c:pt idx="9729">
                  <c:v>2650</c:v>
                </c:pt>
                <c:pt idx="9730">
                  <c:v>3200</c:v>
                </c:pt>
                <c:pt idx="9731">
                  <c:v>2970</c:v>
                </c:pt>
                <c:pt idx="9732">
                  <c:v>325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2420</c:v>
                </c:pt>
                <c:pt idx="9742">
                  <c:v>2420</c:v>
                </c:pt>
                <c:pt idx="9743">
                  <c:v>2210</c:v>
                </c:pt>
                <c:pt idx="9744">
                  <c:v>2680</c:v>
                </c:pt>
                <c:pt idx="9745">
                  <c:v>3530</c:v>
                </c:pt>
                <c:pt idx="9746">
                  <c:v>2820</c:v>
                </c:pt>
                <c:pt idx="9747">
                  <c:v>3860</c:v>
                </c:pt>
                <c:pt idx="9748">
                  <c:v>2590</c:v>
                </c:pt>
                <c:pt idx="9749">
                  <c:v>2500</c:v>
                </c:pt>
                <c:pt idx="9750">
                  <c:v>2220</c:v>
                </c:pt>
                <c:pt idx="9751">
                  <c:v>1670</c:v>
                </c:pt>
                <c:pt idx="9752">
                  <c:v>1350</c:v>
                </c:pt>
                <c:pt idx="9753">
                  <c:v>1520</c:v>
                </c:pt>
                <c:pt idx="9754">
                  <c:v>2320</c:v>
                </c:pt>
                <c:pt idx="9755">
                  <c:v>3700</c:v>
                </c:pt>
                <c:pt idx="9756">
                  <c:v>2610</c:v>
                </c:pt>
                <c:pt idx="9757">
                  <c:v>970</c:v>
                </c:pt>
                <c:pt idx="9758">
                  <c:v>2240</c:v>
                </c:pt>
                <c:pt idx="9759">
                  <c:v>2100</c:v>
                </c:pt>
                <c:pt idx="9760">
                  <c:v>2160</c:v>
                </c:pt>
                <c:pt idx="9761">
                  <c:v>3650</c:v>
                </c:pt>
                <c:pt idx="9762">
                  <c:v>15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2260</c:v>
                </c:pt>
                <c:pt idx="9767">
                  <c:v>3284</c:v>
                </c:pt>
                <c:pt idx="9768">
                  <c:v>1030</c:v>
                </c:pt>
                <c:pt idx="9769">
                  <c:v>2460</c:v>
                </c:pt>
                <c:pt idx="9770">
                  <c:v>1730</c:v>
                </c:pt>
                <c:pt idx="9771">
                  <c:v>970</c:v>
                </c:pt>
                <c:pt idx="9772">
                  <c:v>1730</c:v>
                </c:pt>
                <c:pt idx="9773">
                  <c:v>1320</c:v>
                </c:pt>
                <c:pt idx="9774">
                  <c:v>1140</c:v>
                </c:pt>
                <c:pt idx="9775">
                  <c:v>880</c:v>
                </c:pt>
                <c:pt idx="9776">
                  <c:v>2420</c:v>
                </c:pt>
                <c:pt idx="9777">
                  <c:v>1790</c:v>
                </c:pt>
                <c:pt idx="9778">
                  <c:v>2130</c:v>
                </c:pt>
                <c:pt idx="9779">
                  <c:v>2090</c:v>
                </c:pt>
                <c:pt idx="9780">
                  <c:v>142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2470</c:v>
                </c:pt>
                <c:pt idx="9785">
                  <c:v>204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1670</c:v>
                </c:pt>
                <c:pt idx="9795">
                  <c:v>1230</c:v>
                </c:pt>
                <c:pt idx="9796">
                  <c:v>2440</c:v>
                </c:pt>
                <c:pt idx="9797">
                  <c:v>1640</c:v>
                </c:pt>
                <c:pt idx="9798">
                  <c:v>1427</c:v>
                </c:pt>
                <c:pt idx="9799">
                  <c:v>790</c:v>
                </c:pt>
                <c:pt idx="9800">
                  <c:v>19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720</c:v>
                </c:pt>
                <c:pt idx="9812">
                  <c:v>1790</c:v>
                </c:pt>
                <c:pt idx="9813">
                  <c:v>544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2160</c:v>
                </c:pt>
                <c:pt idx="9818">
                  <c:v>2810</c:v>
                </c:pt>
                <c:pt idx="9819">
                  <c:v>1620</c:v>
                </c:pt>
                <c:pt idx="9820">
                  <c:v>2120</c:v>
                </c:pt>
                <c:pt idx="9821">
                  <c:v>1160</c:v>
                </c:pt>
                <c:pt idx="9822">
                  <c:v>1230</c:v>
                </c:pt>
                <c:pt idx="9823">
                  <c:v>238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2090</c:v>
                </c:pt>
                <c:pt idx="9828">
                  <c:v>1780</c:v>
                </c:pt>
                <c:pt idx="9829">
                  <c:v>1220</c:v>
                </c:pt>
                <c:pt idx="9830">
                  <c:v>139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960</c:v>
                </c:pt>
                <c:pt idx="9838">
                  <c:v>2891</c:v>
                </c:pt>
                <c:pt idx="9839">
                  <c:v>20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26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2200</c:v>
                </c:pt>
                <c:pt idx="9851">
                  <c:v>1160</c:v>
                </c:pt>
                <c:pt idx="9852">
                  <c:v>860</c:v>
                </c:pt>
                <c:pt idx="9853">
                  <c:v>2080</c:v>
                </c:pt>
                <c:pt idx="9854">
                  <c:v>1220</c:v>
                </c:pt>
                <c:pt idx="9855">
                  <c:v>1030</c:v>
                </c:pt>
                <c:pt idx="9856">
                  <c:v>149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82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5290</c:v>
                </c:pt>
                <c:pt idx="9867">
                  <c:v>5170</c:v>
                </c:pt>
                <c:pt idx="9868">
                  <c:v>3680</c:v>
                </c:pt>
                <c:pt idx="9869">
                  <c:v>3730</c:v>
                </c:pt>
                <c:pt idx="9870">
                  <c:v>2470</c:v>
                </c:pt>
                <c:pt idx="9871">
                  <c:v>2360</c:v>
                </c:pt>
                <c:pt idx="9872">
                  <c:v>436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4370</c:v>
                </c:pt>
                <c:pt idx="9880">
                  <c:v>2440</c:v>
                </c:pt>
                <c:pt idx="9881">
                  <c:v>3520</c:v>
                </c:pt>
                <c:pt idx="9882">
                  <c:v>3230</c:v>
                </c:pt>
                <c:pt idx="9883">
                  <c:v>1900</c:v>
                </c:pt>
                <c:pt idx="9884">
                  <c:v>1980</c:v>
                </c:pt>
                <c:pt idx="9885">
                  <c:v>2930</c:v>
                </c:pt>
                <c:pt idx="9886">
                  <c:v>1650</c:v>
                </c:pt>
                <c:pt idx="9887">
                  <c:v>1370</c:v>
                </c:pt>
                <c:pt idx="9888">
                  <c:v>1970</c:v>
                </c:pt>
                <c:pt idx="9889">
                  <c:v>1930</c:v>
                </c:pt>
                <c:pt idx="9890">
                  <c:v>1750</c:v>
                </c:pt>
                <c:pt idx="9891">
                  <c:v>1370</c:v>
                </c:pt>
                <c:pt idx="9892">
                  <c:v>334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600</c:v>
                </c:pt>
                <c:pt idx="9897">
                  <c:v>2850</c:v>
                </c:pt>
                <c:pt idx="9898">
                  <c:v>1700</c:v>
                </c:pt>
                <c:pt idx="9899">
                  <c:v>2340</c:v>
                </c:pt>
                <c:pt idx="9900">
                  <c:v>2150</c:v>
                </c:pt>
                <c:pt idx="9901">
                  <c:v>1900</c:v>
                </c:pt>
                <c:pt idx="9902">
                  <c:v>2734</c:v>
                </c:pt>
                <c:pt idx="9903">
                  <c:v>2750</c:v>
                </c:pt>
                <c:pt idx="9904">
                  <c:v>1530</c:v>
                </c:pt>
                <c:pt idx="9905">
                  <c:v>2080</c:v>
                </c:pt>
                <c:pt idx="9906">
                  <c:v>1200</c:v>
                </c:pt>
                <c:pt idx="9907">
                  <c:v>173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11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992</c:v>
                </c:pt>
                <c:pt idx="9916">
                  <c:v>144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113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1070</c:v>
                </c:pt>
                <c:pt idx="9927">
                  <c:v>2690</c:v>
                </c:pt>
                <c:pt idx="9928">
                  <c:v>2154</c:v>
                </c:pt>
                <c:pt idx="9929">
                  <c:v>1160</c:v>
                </c:pt>
                <c:pt idx="9930">
                  <c:v>1400</c:v>
                </c:pt>
                <c:pt idx="9931">
                  <c:v>218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121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2130</c:v>
                </c:pt>
                <c:pt idx="9941">
                  <c:v>1740</c:v>
                </c:pt>
                <c:pt idx="9942">
                  <c:v>1880</c:v>
                </c:pt>
                <c:pt idx="9943">
                  <c:v>1860</c:v>
                </c:pt>
                <c:pt idx="9944">
                  <c:v>1610</c:v>
                </c:pt>
                <c:pt idx="9945">
                  <c:v>165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5790</c:v>
                </c:pt>
                <c:pt idx="9952">
                  <c:v>3930</c:v>
                </c:pt>
                <c:pt idx="9953">
                  <c:v>3470</c:v>
                </c:pt>
                <c:pt idx="9954">
                  <c:v>304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2830</c:v>
                </c:pt>
                <c:pt idx="9959">
                  <c:v>1660</c:v>
                </c:pt>
                <c:pt idx="9960">
                  <c:v>3110</c:v>
                </c:pt>
                <c:pt idx="9961">
                  <c:v>2130</c:v>
                </c:pt>
                <c:pt idx="9962">
                  <c:v>1260</c:v>
                </c:pt>
                <c:pt idx="9963">
                  <c:v>3370</c:v>
                </c:pt>
                <c:pt idx="9964">
                  <c:v>1740</c:v>
                </c:pt>
                <c:pt idx="9965">
                  <c:v>3280</c:v>
                </c:pt>
                <c:pt idx="9966">
                  <c:v>2770</c:v>
                </c:pt>
                <c:pt idx="9967">
                  <c:v>1960</c:v>
                </c:pt>
                <c:pt idx="9968">
                  <c:v>3030</c:v>
                </c:pt>
                <c:pt idx="9969">
                  <c:v>2520</c:v>
                </c:pt>
                <c:pt idx="9970">
                  <c:v>2530</c:v>
                </c:pt>
                <c:pt idx="9971">
                  <c:v>2530</c:v>
                </c:pt>
                <c:pt idx="9972">
                  <c:v>2120</c:v>
                </c:pt>
                <c:pt idx="9973">
                  <c:v>2730</c:v>
                </c:pt>
                <c:pt idx="9974">
                  <c:v>1670</c:v>
                </c:pt>
                <c:pt idx="9975">
                  <c:v>4480</c:v>
                </c:pt>
                <c:pt idx="9976">
                  <c:v>1620</c:v>
                </c:pt>
                <c:pt idx="9977">
                  <c:v>2130</c:v>
                </c:pt>
                <c:pt idx="9978">
                  <c:v>1920</c:v>
                </c:pt>
                <c:pt idx="9979">
                  <c:v>2870</c:v>
                </c:pt>
                <c:pt idx="9980">
                  <c:v>2220</c:v>
                </c:pt>
                <c:pt idx="9981">
                  <c:v>1260</c:v>
                </c:pt>
                <c:pt idx="9982">
                  <c:v>2670</c:v>
                </c:pt>
                <c:pt idx="9983">
                  <c:v>1830</c:v>
                </c:pt>
                <c:pt idx="9984">
                  <c:v>2120</c:v>
                </c:pt>
                <c:pt idx="9985">
                  <c:v>2340</c:v>
                </c:pt>
                <c:pt idx="9986">
                  <c:v>1170</c:v>
                </c:pt>
                <c:pt idx="9987">
                  <c:v>19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130</c:v>
                </c:pt>
                <c:pt idx="9992">
                  <c:v>1790</c:v>
                </c:pt>
                <c:pt idx="9993">
                  <c:v>1120</c:v>
                </c:pt>
                <c:pt idx="9994">
                  <c:v>2190</c:v>
                </c:pt>
                <c:pt idx="9995">
                  <c:v>2150</c:v>
                </c:pt>
                <c:pt idx="9996">
                  <c:v>168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68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810</c:v>
                </c:pt>
                <c:pt idx="10006">
                  <c:v>1100</c:v>
                </c:pt>
                <c:pt idx="10007">
                  <c:v>1660</c:v>
                </c:pt>
                <c:pt idx="10008">
                  <c:v>2080</c:v>
                </c:pt>
                <c:pt idx="10009">
                  <c:v>1430</c:v>
                </c:pt>
                <c:pt idx="10010">
                  <c:v>1900</c:v>
                </c:pt>
                <c:pt idx="10011">
                  <c:v>1980</c:v>
                </c:pt>
                <c:pt idx="10012">
                  <c:v>1070</c:v>
                </c:pt>
                <c:pt idx="10013">
                  <c:v>1400</c:v>
                </c:pt>
                <c:pt idx="10014">
                  <c:v>1830</c:v>
                </c:pt>
                <c:pt idx="10015">
                  <c:v>1530</c:v>
                </c:pt>
                <c:pt idx="10016">
                  <c:v>1700</c:v>
                </c:pt>
                <c:pt idx="10017">
                  <c:v>234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74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3720</c:v>
                </c:pt>
                <c:pt idx="10028">
                  <c:v>3560</c:v>
                </c:pt>
                <c:pt idx="10029">
                  <c:v>2040</c:v>
                </c:pt>
                <c:pt idx="10030">
                  <c:v>2660</c:v>
                </c:pt>
                <c:pt idx="10031">
                  <c:v>2660</c:v>
                </c:pt>
                <c:pt idx="10032">
                  <c:v>2120</c:v>
                </c:pt>
                <c:pt idx="10033">
                  <c:v>2850</c:v>
                </c:pt>
                <c:pt idx="10034">
                  <c:v>2560</c:v>
                </c:pt>
                <c:pt idx="10035">
                  <c:v>2930</c:v>
                </c:pt>
                <c:pt idx="10036">
                  <c:v>192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1400</c:v>
                </c:pt>
                <c:pt idx="10045">
                  <c:v>1840</c:v>
                </c:pt>
                <c:pt idx="10046">
                  <c:v>1310</c:v>
                </c:pt>
                <c:pt idx="10047">
                  <c:v>3130</c:v>
                </c:pt>
                <c:pt idx="10048">
                  <c:v>1480</c:v>
                </c:pt>
                <c:pt idx="10049">
                  <c:v>2440</c:v>
                </c:pt>
                <c:pt idx="10050">
                  <c:v>2630</c:v>
                </c:pt>
                <c:pt idx="10051">
                  <c:v>1850</c:v>
                </c:pt>
                <c:pt idx="10052">
                  <c:v>1500</c:v>
                </c:pt>
                <c:pt idx="10053">
                  <c:v>2290</c:v>
                </c:pt>
                <c:pt idx="10054">
                  <c:v>2708</c:v>
                </c:pt>
                <c:pt idx="10055">
                  <c:v>2584</c:v>
                </c:pt>
                <c:pt idx="10056">
                  <c:v>2650</c:v>
                </c:pt>
                <c:pt idx="10057">
                  <c:v>1240</c:v>
                </c:pt>
                <c:pt idx="10058">
                  <c:v>188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2300</c:v>
                </c:pt>
                <c:pt idx="10065">
                  <c:v>3390</c:v>
                </c:pt>
                <c:pt idx="10066">
                  <c:v>103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1050</c:v>
                </c:pt>
                <c:pt idx="10072">
                  <c:v>1720</c:v>
                </c:pt>
                <c:pt idx="10073">
                  <c:v>820</c:v>
                </c:pt>
                <c:pt idx="10074">
                  <c:v>1500</c:v>
                </c:pt>
                <c:pt idx="10075">
                  <c:v>1870</c:v>
                </c:pt>
                <c:pt idx="10076">
                  <c:v>1720</c:v>
                </c:pt>
                <c:pt idx="10077">
                  <c:v>118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163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2040</c:v>
                </c:pt>
                <c:pt idx="10096">
                  <c:v>1290</c:v>
                </c:pt>
                <c:pt idx="10097">
                  <c:v>1300</c:v>
                </c:pt>
                <c:pt idx="10098">
                  <c:v>4250</c:v>
                </c:pt>
                <c:pt idx="10099">
                  <c:v>3720</c:v>
                </c:pt>
                <c:pt idx="10100">
                  <c:v>4350</c:v>
                </c:pt>
                <c:pt idx="10101">
                  <c:v>4090</c:v>
                </c:pt>
                <c:pt idx="10102">
                  <c:v>3100</c:v>
                </c:pt>
                <c:pt idx="10103">
                  <c:v>2720</c:v>
                </c:pt>
                <c:pt idx="10104">
                  <c:v>3430</c:v>
                </c:pt>
                <c:pt idx="10105">
                  <c:v>3400</c:v>
                </c:pt>
                <c:pt idx="10106">
                  <c:v>2080</c:v>
                </c:pt>
                <c:pt idx="10107">
                  <c:v>3320</c:v>
                </c:pt>
                <c:pt idx="10108">
                  <c:v>3290</c:v>
                </c:pt>
                <c:pt idx="10109">
                  <c:v>3190</c:v>
                </c:pt>
                <c:pt idx="10110">
                  <c:v>3200</c:v>
                </c:pt>
                <c:pt idx="10111">
                  <c:v>4420</c:v>
                </c:pt>
                <c:pt idx="10112">
                  <c:v>2620</c:v>
                </c:pt>
                <c:pt idx="10113">
                  <c:v>3320</c:v>
                </c:pt>
                <c:pt idx="10114">
                  <c:v>2220</c:v>
                </c:pt>
                <c:pt idx="10115">
                  <c:v>1940</c:v>
                </c:pt>
                <c:pt idx="10116">
                  <c:v>2360</c:v>
                </c:pt>
                <c:pt idx="10117">
                  <c:v>1710</c:v>
                </c:pt>
                <c:pt idx="10118">
                  <c:v>2810</c:v>
                </c:pt>
                <c:pt idx="10119">
                  <c:v>3160</c:v>
                </c:pt>
                <c:pt idx="10120">
                  <c:v>1080</c:v>
                </c:pt>
                <c:pt idx="10121">
                  <c:v>2420</c:v>
                </c:pt>
                <c:pt idx="10122">
                  <c:v>2680</c:v>
                </c:pt>
                <c:pt idx="10123">
                  <c:v>2400</c:v>
                </c:pt>
                <c:pt idx="10124">
                  <c:v>1390</c:v>
                </c:pt>
                <c:pt idx="10125">
                  <c:v>1500</c:v>
                </c:pt>
                <c:pt idx="10126">
                  <c:v>1460</c:v>
                </c:pt>
                <c:pt idx="10127">
                  <c:v>1410</c:v>
                </c:pt>
                <c:pt idx="10128">
                  <c:v>2440</c:v>
                </c:pt>
                <c:pt idx="10129">
                  <c:v>1995</c:v>
                </c:pt>
                <c:pt idx="10130">
                  <c:v>1680</c:v>
                </c:pt>
                <c:pt idx="10131">
                  <c:v>2040</c:v>
                </c:pt>
                <c:pt idx="10132">
                  <c:v>2350</c:v>
                </c:pt>
                <c:pt idx="10133">
                  <c:v>1350</c:v>
                </c:pt>
                <c:pt idx="10134">
                  <c:v>1940</c:v>
                </c:pt>
                <c:pt idx="10135">
                  <c:v>1860</c:v>
                </c:pt>
                <c:pt idx="10136">
                  <c:v>1750</c:v>
                </c:pt>
                <c:pt idx="10137">
                  <c:v>2270</c:v>
                </c:pt>
                <c:pt idx="10138">
                  <c:v>1470</c:v>
                </c:pt>
                <c:pt idx="10139">
                  <c:v>1810</c:v>
                </c:pt>
                <c:pt idx="10140">
                  <c:v>1350</c:v>
                </c:pt>
                <c:pt idx="10141">
                  <c:v>2100</c:v>
                </c:pt>
                <c:pt idx="10142">
                  <c:v>1870</c:v>
                </c:pt>
                <c:pt idx="10143">
                  <c:v>1140</c:v>
                </c:pt>
                <c:pt idx="10144">
                  <c:v>1370</c:v>
                </c:pt>
                <c:pt idx="10145">
                  <c:v>2070</c:v>
                </c:pt>
                <c:pt idx="10146">
                  <c:v>230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710</c:v>
                </c:pt>
                <c:pt idx="10157">
                  <c:v>2120</c:v>
                </c:pt>
                <c:pt idx="10158">
                  <c:v>1020</c:v>
                </c:pt>
                <c:pt idx="10159">
                  <c:v>1460</c:v>
                </c:pt>
                <c:pt idx="10160">
                  <c:v>1900</c:v>
                </c:pt>
                <c:pt idx="10161">
                  <c:v>2100</c:v>
                </c:pt>
                <c:pt idx="10162">
                  <c:v>115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3940</c:v>
                </c:pt>
                <c:pt idx="10170">
                  <c:v>5310</c:v>
                </c:pt>
                <c:pt idx="10171">
                  <c:v>286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4040</c:v>
                </c:pt>
                <c:pt idx="10177">
                  <c:v>7480</c:v>
                </c:pt>
                <c:pt idx="10178">
                  <c:v>2990</c:v>
                </c:pt>
                <c:pt idx="10179">
                  <c:v>239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2280</c:v>
                </c:pt>
                <c:pt idx="10184">
                  <c:v>1620</c:v>
                </c:pt>
                <c:pt idx="10185">
                  <c:v>2070</c:v>
                </c:pt>
                <c:pt idx="10186">
                  <c:v>3900</c:v>
                </c:pt>
                <c:pt idx="10187">
                  <c:v>1900</c:v>
                </c:pt>
                <c:pt idx="10188">
                  <c:v>1970</c:v>
                </c:pt>
                <c:pt idx="10189">
                  <c:v>2430</c:v>
                </c:pt>
                <c:pt idx="10190">
                  <c:v>1420</c:v>
                </c:pt>
                <c:pt idx="10191">
                  <c:v>2180</c:v>
                </c:pt>
                <c:pt idx="10192">
                  <c:v>2830</c:v>
                </c:pt>
                <c:pt idx="10193">
                  <c:v>1740</c:v>
                </c:pt>
                <c:pt idx="10194">
                  <c:v>1710</c:v>
                </c:pt>
                <c:pt idx="10195">
                  <c:v>1930</c:v>
                </c:pt>
                <c:pt idx="10196">
                  <c:v>3050</c:v>
                </c:pt>
                <c:pt idx="10197">
                  <c:v>3000</c:v>
                </c:pt>
                <c:pt idx="10198">
                  <c:v>2140</c:v>
                </c:pt>
                <c:pt idx="10199">
                  <c:v>1940</c:v>
                </c:pt>
                <c:pt idx="10200">
                  <c:v>291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2280</c:v>
                </c:pt>
                <c:pt idx="10207">
                  <c:v>1570</c:v>
                </c:pt>
                <c:pt idx="10208">
                  <c:v>960</c:v>
                </c:pt>
                <c:pt idx="10209">
                  <c:v>2005</c:v>
                </c:pt>
                <c:pt idx="10210">
                  <c:v>1830</c:v>
                </c:pt>
                <c:pt idx="10211">
                  <c:v>1130</c:v>
                </c:pt>
                <c:pt idx="10212">
                  <c:v>2280</c:v>
                </c:pt>
                <c:pt idx="10213">
                  <c:v>3202</c:v>
                </c:pt>
                <c:pt idx="10214">
                  <c:v>2560</c:v>
                </c:pt>
                <c:pt idx="10215">
                  <c:v>1160</c:v>
                </c:pt>
                <c:pt idx="10216">
                  <c:v>1540</c:v>
                </c:pt>
                <c:pt idx="10217">
                  <c:v>2560</c:v>
                </c:pt>
                <c:pt idx="10218">
                  <c:v>2350</c:v>
                </c:pt>
                <c:pt idx="10219">
                  <c:v>1680</c:v>
                </c:pt>
                <c:pt idx="10220">
                  <c:v>1660</c:v>
                </c:pt>
                <c:pt idx="10221">
                  <c:v>16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2070</c:v>
                </c:pt>
                <c:pt idx="10227">
                  <c:v>180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1560</c:v>
                </c:pt>
                <c:pt idx="10235">
                  <c:v>1730</c:v>
                </c:pt>
                <c:pt idx="10236">
                  <c:v>10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24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206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2090</c:v>
                </c:pt>
                <c:pt idx="10251">
                  <c:v>1410</c:v>
                </c:pt>
                <c:pt idx="10252">
                  <c:v>2020</c:v>
                </c:pt>
                <c:pt idx="10253">
                  <c:v>930</c:v>
                </c:pt>
                <c:pt idx="10254">
                  <c:v>1470</c:v>
                </c:pt>
                <c:pt idx="10255">
                  <c:v>2020</c:v>
                </c:pt>
                <c:pt idx="10256">
                  <c:v>1810</c:v>
                </c:pt>
                <c:pt idx="10257">
                  <c:v>550</c:v>
                </c:pt>
                <c:pt idx="10258">
                  <c:v>3760</c:v>
                </c:pt>
                <c:pt idx="10259">
                  <c:v>2310</c:v>
                </c:pt>
                <c:pt idx="10260">
                  <c:v>3900</c:v>
                </c:pt>
                <c:pt idx="10261">
                  <c:v>2160</c:v>
                </c:pt>
                <c:pt idx="10262">
                  <c:v>2300</c:v>
                </c:pt>
                <c:pt idx="10263">
                  <c:v>3840</c:v>
                </c:pt>
                <c:pt idx="10264">
                  <c:v>2450</c:v>
                </c:pt>
                <c:pt idx="10265">
                  <c:v>28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3370</c:v>
                </c:pt>
                <c:pt idx="10273">
                  <c:v>2700</c:v>
                </c:pt>
                <c:pt idx="10274">
                  <c:v>2960</c:v>
                </c:pt>
                <c:pt idx="10275">
                  <c:v>241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790</c:v>
                </c:pt>
                <c:pt idx="10280">
                  <c:v>1840</c:v>
                </c:pt>
                <c:pt idx="10281">
                  <c:v>1790</c:v>
                </c:pt>
                <c:pt idx="10282">
                  <c:v>2140</c:v>
                </c:pt>
                <c:pt idx="10283">
                  <c:v>207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560</c:v>
                </c:pt>
                <c:pt idx="10288">
                  <c:v>3350</c:v>
                </c:pt>
                <c:pt idx="10289">
                  <c:v>2329</c:v>
                </c:pt>
                <c:pt idx="10290">
                  <c:v>1870</c:v>
                </c:pt>
                <c:pt idx="10291">
                  <c:v>2470</c:v>
                </c:pt>
                <c:pt idx="10292">
                  <c:v>1560</c:v>
                </c:pt>
                <c:pt idx="10293">
                  <c:v>2490</c:v>
                </c:pt>
                <c:pt idx="10294">
                  <c:v>2880</c:v>
                </c:pt>
                <c:pt idx="10295">
                  <c:v>217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910</c:v>
                </c:pt>
                <c:pt idx="10300">
                  <c:v>1870</c:v>
                </c:pt>
                <c:pt idx="10301">
                  <c:v>164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1510</c:v>
                </c:pt>
                <c:pt idx="10306">
                  <c:v>2050</c:v>
                </c:pt>
                <c:pt idx="10307">
                  <c:v>1720</c:v>
                </c:pt>
                <c:pt idx="10308">
                  <c:v>196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2680</c:v>
                </c:pt>
                <c:pt idx="10313">
                  <c:v>2500</c:v>
                </c:pt>
                <c:pt idx="10314">
                  <c:v>1820</c:v>
                </c:pt>
                <c:pt idx="10315">
                  <c:v>1970</c:v>
                </c:pt>
                <c:pt idx="10316">
                  <c:v>1770</c:v>
                </c:pt>
                <c:pt idx="10317">
                  <c:v>1420</c:v>
                </c:pt>
                <c:pt idx="10318">
                  <c:v>266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9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7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4010</c:v>
                </c:pt>
                <c:pt idx="10336">
                  <c:v>3600</c:v>
                </c:pt>
                <c:pt idx="10337">
                  <c:v>4300</c:v>
                </c:pt>
                <c:pt idx="10338">
                  <c:v>2310</c:v>
                </c:pt>
                <c:pt idx="10339">
                  <c:v>2240</c:v>
                </c:pt>
                <c:pt idx="10340">
                  <c:v>2080</c:v>
                </c:pt>
                <c:pt idx="10341">
                  <c:v>3230</c:v>
                </c:pt>
                <c:pt idx="10342">
                  <c:v>2590</c:v>
                </c:pt>
                <c:pt idx="10343">
                  <c:v>1910</c:v>
                </c:pt>
                <c:pt idx="10344">
                  <c:v>360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3190</c:v>
                </c:pt>
                <c:pt idx="10349">
                  <c:v>2640</c:v>
                </c:pt>
                <c:pt idx="10350">
                  <c:v>1690</c:v>
                </c:pt>
                <c:pt idx="10351">
                  <c:v>1800</c:v>
                </c:pt>
                <c:pt idx="10352">
                  <c:v>21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2790</c:v>
                </c:pt>
                <c:pt idx="10357">
                  <c:v>2130</c:v>
                </c:pt>
                <c:pt idx="10358">
                  <c:v>1270</c:v>
                </c:pt>
                <c:pt idx="10359">
                  <c:v>2810</c:v>
                </c:pt>
                <c:pt idx="10360">
                  <c:v>176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730</c:v>
                </c:pt>
                <c:pt idx="10366">
                  <c:v>2340</c:v>
                </c:pt>
                <c:pt idx="10367">
                  <c:v>2790</c:v>
                </c:pt>
                <c:pt idx="10368">
                  <c:v>3080</c:v>
                </c:pt>
                <c:pt idx="10369">
                  <c:v>2240</c:v>
                </c:pt>
                <c:pt idx="10370">
                  <c:v>243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3000</c:v>
                </c:pt>
                <c:pt idx="10378">
                  <c:v>3140</c:v>
                </c:pt>
                <c:pt idx="10379">
                  <c:v>1000</c:v>
                </c:pt>
                <c:pt idx="10380">
                  <c:v>1757</c:v>
                </c:pt>
                <c:pt idx="10381">
                  <c:v>1980</c:v>
                </c:pt>
                <c:pt idx="10382">
                  <c:v>1450</c:v>
                </c:pt>
                <c:pt idx="10383">
                  <c:v>1780</c:v>
                </c:pt>
                <c:pt idx="10384">
                  <c:v>1640</c:v>
                </c:pt>
                <c:pt idx="10385">
                  <c:v>1590</c:v>
                </c:pt>
                <c:pt idx="10386">
                  <c:v>2000</c:v>
                </c:pt>
                <c:pt idx="10387">
                  <c:v>20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480</c:v>
                </c:pt>
                <c:pt idx="10392">
                  <c:v>2240</c:v>
                </c:pt>
                <c:pt idx="10393">
                  <c:v>930</c:v>
                </c:pt>
                <c:pt idx="10394">
                  <c:v>1930</c:v>
                </c:pt>
                <c:pt idx="10395">
                  <c:v>870</c:v>
                </c:pt>
                <c:pt idx="10396">
                  <c:v>1440</c:v>
                </c:pt>
                <c:pt idx="10397">
                  <c:v>1470</c:v>
                </c:pt>
                <c:pt idx="10398">
                  <c:v>169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207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560</c:v>
                </c:pt>
                <c:pt idx="10414">
                  <c:v>2130</c:v>
                </c:pt>
                <c:pt idx="10415">
                  <c:v>3220</c:v>
                </c:pt>
                <c:pt idx="10416">
                  <c:v>2830</c:v>
                </c:pt>
                <c:pt idx="10417">
                  <c:v>5010</c:v>
                </c:pt>
                <c:pt idx="10418">
                  <c:v>3490</c:v>
                </c:pt>
                <c:pt idx="10419">
                  <c:v>2650</c:v>
                </c:pt>
                <c:pt idx="10420">
                  <c:v>2600</c:v>
                </c:pt>
                <c:pt idx="10421">
                  <c:v>376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2540</c:v>
                </c:pt>
                <c:pt idx="10428">
                  <c:v>2660</c:v>
                </c:pt>
                <c:pt idx="10429">
                  <c:v>3040</c:v>
                </c:pt>
                <c:pt idx="10430">
                  <c:v>3360</c:v>
                </c:pt>
                <c:pt idx="10431">
                  <c:v>2780</c:v>
                </c:pt>
                <c:pt idx="10432">
                  <c:v>1160</c:v>
                </c:pt>
                <c:pt idx="10433">
                  <c:v>2450</c:v>
                </c:pt>
                <c:pt idx="10434">
                  <c:v>2090</c:v>
                </c:pt>
                <c:pt idx="10435">
                  <c:v>3370</c:v>
                </c:pt>
                <c:pt idx="10436">
                  <c:v>2480</c:v>
                </c:pt>
                <c:pt idx="10437">
                  <c:v>3160</c:v>
                </c:pt>
                <c:pt idx="10438">
                  <c:v>2840</c:v>
                </c:pt>
                <c:pt idx="10439">
                  <c:v>1950</c:v>
                </c:pt>
                <c:pt idx="10440">
                  <c:v>1880</c:v>
                </c:pt>
                <c:pt idx="10441">
                  <c:v>2500</c:v>
                </c:pt>
                <c:pt idx="10442">
                  <c:v>1000</c:v>
                </c:pt>
                <c:pt idx="10443">
                  <c:v>1650</c:v>
                </c:pt>
                <c:pt idx="10444">
                  <c:v>2240</c:v>
                </c:pt>
                <c:pt idx="10445">
                  <c:v>1880</c:v>
                </c:pt>
                <c:pt idx="10446">
                  <c:v>2490</c:v>
                </c:pt>
                <c:pt idx="10447">
                  <c:v>1710</c:v>
                </c:pt>
                <c:pt idx="10448">
                  <c:v>1580</c:v>
                </c:pt>
                <c:pt idx="10449">
                  <c:v>1820</c:v>
                </c:pt>
                <c:pt idx="10450">
                  <c:v>2380</c:v>
                </c:pt>
                <c:pt idx="10451">
                  <c:v>3080</c:v>
                </c:pt>
                <c:pt idx="10452">
                  <c:v>2480</c:v>
                </c:pt>
                <c:pt idx="10453">
                  <c:v>3660</c:v>
                </c:pt>
                <c:pt idx="10454">
                  <c:v>2410</c:v>
                </c:pt>
                <c:pt idx="10455">
                  <c:v>1320</c:v>
                </c:pt>
                <c:pt idx="10456">
                  <c:v>1140</c:v>
                </c:pt>
                <c:pt idx="10457">
                  <c:v>1740</c:v>
                </c:pt>
                <c:pt idx="10458">
                  <c:v>2310</c:v>
                </c:pt>
                <c:pt idx="10459">
                  <c:v>1270</c:v>
                </c:pt>
                <c:pt idx="10460">
                  <c:v>1730</c:v>
                </c:pt>
                <c:pt idx="10461">
                  <c:v>1310</c:v>
                </c:pt>
                <c:pt idx="10462">
                  <c:v>1720</c:v>
                </c:pt>
                <c:pt idx="10463">
                  <c:v>3010</c:v>
                </c:pt>
                <c:pt idx="10464">
                  <c:v>1660</c:v>
                </c:pt>
                <c:pt idx="10465">
                  <c:v>314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2700</c:v>
                </c:pt>
                <c:pt idx="10470">
                  <c:v>2510</c:v>
                </c:pt>
                <c:pt idx="10471">
                  <c:v>203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2300</c:v>
                </c:pt>
                <c:pt idx="10481">
                  <c:v>2130</c:v>
                </c:pt>
                <c:pt idx="10482">
                  <c:v>1050</c:v>
                </c:pt>
                <c:pt idx="10483">
                  <c:v>1100</c:v>
                </c:pt>
                <c:pt idx="10484">
                  <c:v>2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12050</c:v>
                </c:pt>
                <c:pt idx="10504">
                  <c:v>4380</c:v>
                </c:pt>
                <c:pt idx="10505">
                  <c:v>4360</c:v>
                </c:pt>
                <c:pt idx="10506">
                  <c:v>3330</c:v>
                </c:pt>
                <c:pt idx="10507">
                  <c:v>2080</c:v>
                </c:pt>
                <c:pt idx="10508">
                  <c:v>2480</c:v>
                </c:pt>
                <c:pt idx="10509">
                  <c:v>3810</c:v>
                </c:pt>
                <c:pt idx="10510">
                  <c:v>256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2570</c:v>
                </c:pt>
                <c:pt idx="10517">
                  <c:v>3280</c:v>
                </c:pt>
                <c:pt idx="10518">
                  <c:v>2790</c:v>
                </c:pt>
                <c:pt idx="10519">
                  <c:v>2580</c:v>
                </c:pt>
                <c:pt idx="10520">
                  <c:v>1240</c:v>
                </c:pt>
                <c:pt idx="10521">
                  <c:v>2060</c:v>
                </c:pt>
                <c:pt idx="10522">
                  <c:v>2210</c:v>
                </c:pt>
                <c:pt idx="10523">
                  <c:v>2601</c:v>
                </c:pt>
                <c:pt idx="10524">
                  <c:v>1760</c:v>
                </c:pt>
                <c:pt idx="10525">
                  <c:v>2300</c:v>
                </c:pt>
                <c:pt idx="10526">
                  <c:v>1730</c:v>
                </c:pt>
                <c:pt idx="10527">
                  <c:v>1516</c:v>
                </c:pt>
                <c:pt idx="10528">
                  <c:v>3110</c:v>
                </c:pt>
                <c:pt idx="10529">
                  <c:v>3118</c:v>
                </c:pt>
                <c:pt idx="10530">
                  <c:v>2570</c:v>
                </c:pt>
                <c:pt idx="10531">
                  <c:v>1320</c:v>
                </c:pt>
                <c:pt idx="10532">
                  <c:v>2980</c:v>
                </c:pt>
                <c:pt idx="10533">
                  <c:v>1660</c:v>
                </c:pt>
                <c:pt idx="10534">
                  <c:v>1760</c:v>
                </c:pt>
                <c:pt idx="10535">
                  <c:v>3790</c:v>
                </c:pt>
                <c:pt idx="10536">
                  <c:v>1190</c:v>
                </c:pt>
                <c:pt idx="10537">
                  <c:v>1710</c:v>
                </c:pt>
                <c:pt idx="10538">
                  <c:v>1120</c:v>
                </c:pt>
                <c:pt idx="10539">
                  <c:v>2210</c:v>
                </c:pt>
                <c:pt idx="10540">
                  <c:v>286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1760</c:v>
                </c:pt>
                <c:pt idx="10547">
                  <c:v>1990</c:v>
                </c:pt>
                <c:pt idx="10548">
                  <c:v>930</c:v>
                </c:pt>
                <c:pt idx="10549">
                  <c:v>165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320</c:v>
                </c:pt>
                <c:pt idx="10558">
                  <c:v>900</c:v>
                </c:pt>
                <c:pt idx="10559">
                  <c:v>196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560</c:v>
                </c:pt>
                <c:pt idx="10566">
                  <c:v>7080</c:v>
                </c:pt>
                <c:pt idx="10567">
                  <c:v>2510</c:v>
                </c:pt>
                <c:pt idx="10568">
                  <c:v>4320</c:v>
                </c:pt>
                <c:pt idx="10569">
                  <c:v>2410</c:v>
                </c:pt>
                <c:pt idx="10570">
                  <c:v>4190</c:v>
                </c:pt>
                <c:pt idx="10571">
                  <c:v>4560</c:v>
                </c:pt>
                <c:pt idx="10572">
                  <c:v>3310</c:v>
                </c:pt>
                <c:pt idx="10573">
                  <c:v>3340</c:v>
                </c:pt>
                <c:pt idx="10574">
                  <c:v>2480</c:v>
                </c:pt>
                <c:pt idx="10575">
                  <c:v>2470</c:v>
                </c:pt>
                <c:pt idx="10576">
                  <c:v>2660</c:v>
                </c:pt>
                <c:pt idx="10577">
                  <c:v>2550</c:v>
                </c:pt>
                <c:pt idx="10578">
                  <c:v>4200</c:v>
                </c:pt>
                <c:pt idx="10579">
                  <c:v>1870</c:v>
                </c:pt>
                <c:pt idx="10580">
                  <c:v>3530</c:v>
                </c:pt>
                <c:pt idx="10581">
                  <c:v>2100</c:v>
                </c:pt>
                <c:pt idx="10582">
                  <c:v>2060</c:v>
                </c:pt>
                <c:pt idx="10583">
                  <c:v>3880</c:v>
                </c:pt>
                <c:pt idx="10584">
                  <c:v>3420</c:v>
                </c:pt>
                <c:pt idx="10585">
                  <c:v>1280</c:v>
                </c:pt>
                <c:pt idx="10586">
                  <c:v>2520</c:v>
                </c:pt>
                <c:pt idx="10587">
                  <c:v>2330</c:v>
                </c:pt>
                <c:pt idx="10588">
                  <c:v>1720</c:v>
                </c:pt>
                <c:pt idx="10589">
                  <c:v>3150</c:v>
                </c:pt>
                <c:pt idx="10590">
                  <c:v>2800</c:v>
                </c:pt>
                <c:pt idx="10591">
                  <c:v>2020</c:v>
                </c:pt>
                <c:pt idx="10592">
                  <c:v>221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3230</c:v>
                </c:pt>
                <c:pt idx="10597">
                  <c:v>2630</c:v>
                </c:pt>
                <c:pt idx="10598">
                  <c:v>3220</c:v>
                </c:pt>
                <c:pt idx="10599">
                  <c:v>1710</c:v>
                </c:pt>
                <c:pt idx="10600">
                  <c:v>2480</c:v>
                </c:pt>
                <c:pt idx="10601">
                  <c:v>2330</c:v>
                </c:pt>
                <c:pt idx="10602">
                  <c:v>2070</c:v>
                </c:pt>
                <c:pt idx="10603">
                  <c:v>1640</c:v>
                </c:pt>
                <c:pt idx="10604">
                  <c:v>2074</c:v>
                </c:pt>
                <c:pt idx="10605">
                  <c:v>1820</c:v>
                </c:pt>
                <c:pt idx="10606">
                  <c:v>1480</c:v>
                </c:pt>
                <c:pt idx="10607">
                  <c:v>3320</c:v>
                </c:pt>
                <c:pt idx="10608">
                  <c:v>3220</c:v>
                </c:pt>
                <c:pt idx="10609">
                  <c:v>179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227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840</c:v>
                </c:pt>
                <c:pt idx="10637">
                  <c:v>2500</c:v>
                </c:pt>
                <c:pt idx="10638">
                  <c:v>1630</c:v>
                </c:pt>
                <c:pt idx="10639">
                  <c:v>1914</c:v>
                </c:pt>
                <c:pt idx="10640">
                  <c:v>1690</c:v>
                </c:pt>
                <c:pt idx="10641">
                  <c:v>163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65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6200</c:v>
                </c:pt>
                <c:pt idx="10656">
                  <c:v>5570</c:v>
                </c:pt>
                <c:pt idx="10657">
                  <c:v>352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2320</c:v>
                </c:pt>
                <c:pt idx="10662">
                  <c:v>3660</c:v>
                </c:pt>
                <c:pt idx="10663">
                  <c:v>28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2660</c:v>
                </c:pt>
                <c:pt idx="10670">
                  <c:v>2770</c:v>
                </c:pt>
                <c:pt idx="10671">
                  <c:v>3980</c:v>
                </c:pt>
                <c:pt idx="10672">
                  <c:v>3020</c:v>
                </c:pt>
                <c:pt idx="10673">
                  <c:v>3400</c:v>
                </c:pt>
                <c:pt idx="10674">
                  <c:v>4460</c:v>
                </c:pt>
                <c:pt idx="10675">
                  <c:v>2920</c:v>
                </c:pt>
                <c:pt idx="10676">
                  <c:v>3110</c:v>
                </c:pt>
                <c:pt idx="10677">
                  <c:v>3130</c:v>
                </c:pt>
                <c:pt idx="10678">
                  <c:v>2160</c:v>
                </c:pt>
                <c:pt idx="10679">
                  <c:v>1690</c:v>
                </c:pt>
                <c:pt idx="10680">
                  <c:v>2980</c:v>
                </c:pt>
                <c:pt idx="10681">
                  <c:v>2440</c:v>
                </c:pt>
                <c:pt idx="10682">
                  <c:v>4410</c:v>
                </c:pt>
                <c:pt idx="10683">
                  <c:v>3110</c:v>
                </c:pt>
                <c:pt idx="10684">
                  <c:v>2620</c:v>
                </c:pt>
                <c:pt idx="10685">
                  <c:v>2360</c:v>
                </c:pt>
                <c:pt idx="10686">
                  <c:v>2540</c:v>
                </c:pt>
                <c:pt idx="10687">
                  <c:v>1480</c:v>
                </c:pt>
                <c:pt idx="10688">
                  <c:v>298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690</c:v>
                </c:pt>
                <c:pt idx="10693">
                  <c:v>2780</c:v>
                </c:pt>
                <c:pt idx="10694">
                  <c:v>1380</c:v>
                </c:pt>
                <c:pt idx="10695">
                  <c:v>1920</c:v>
                </c:pt>
                <c:pt idx="10696">
                  <c:v>1710</c:v>
                </c:pt>
                <c:pt idx="10697">
                  <c:v>1440</c:v>
                </c:pt>
                <c:pt idx="10698">
                  <c:v>2170</c:v>
                </c:pt>
                <c:pt idx="10699">
                  <c:v>1570</c:v>
                </c:pt>
                <c:pt idx="10700">
                  <c:v>1420</c:v>
                </c:pt>
                <c:pt idx="10701">
                  <c:v>2580</c:v>
                </c:pt>
                <c:pt idx="10702">
                  <c:v>24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26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150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780</c:v>
                </c:pt>
                <c:pt idx="10727">
                  <c:v>2150</c:v>
                </c:pt>
                <c:pt idx="10728">
                  <c:v>890</c:v>
                </c:pt>
                <c:pt idx="10729">
                  <c:v>1860</c:v>
                </c:pt>
                <c:pt idx="10730">
                  <c:v>1630</c:v>
                </c:pt>
                <c:pt idx="10731">
                  <c:v>1260</c:v>
                </c:pt>
                <c:pt idx="10732">
                  <c:v>1350</c:v>
                </c:pt>
                <c:pt idx="10733">
                  <c:v>1270</c:v>
                </c:pt>
                <c:pt idx="10734">
                  <c:v>2160</c:v>
                </c:pt>
                <c:pt idx="10735">
                  <c:v>780</c:v>
                </c:pt>
                <c:pt idx="10736">
                  <c:v>1540</c:v>
                </c:pt>
                <c:pt idx="10737">
                  <c:v>1480</c:v>
                </c:pt>
                <c:pt idx="10738">
                  <c:v>1180</c:v>
                </c:pt>
                <c:pt idx="10739">
                  <c:v>860</c:v>
                </c:pt>
                <c:pt idx="10740">
                  <c:v>1800</c:v>
                </c:pt>
                <c:pt idx="10741">
                  <c:v>4280</c:v>
                </c:pt>
                <c:pt idx="10742">
                  <c:v>3440</c:v>
                </c:pt>
                <c:pt idx="10743">
                  <c:v>3830</c:v>
                </c:pt>
                <c:pt idx="10744">
                  <c:v>2710</c:v>
                </c:pt>
                <c:pt idx="10745">
                  <c:v>2890</c:v>
                </c:pt>
                <c:pt idx="10746">
                  <c:v>3670</c:v>
                </c:pt>
                <c:pt idx="10747">
                  <c:v>1560</c:v>
                </c:pt>
                <c:pt idx="10748">
                  <c:v>4020</c:v>
                </c:pt>
                <c:pt idx="10749">
                  <c:v>3400</c:v>
                </c:pt>
                <c:pt idx="10750">
                  <c:v>2620</c:v>
                </c:pt>
                <c:pt idx="10751">
                  <c:v>2150</c:v>
                </c:pt>
                <c:pt idx="10752">
                  <c:v>2610</c:v>
                </c:pt>
                <c:pt idx="10753">
                  <c:v>1660</c:v>
                </c:pt>
                <c:pt idx="10754">
                  <c:v>4310</c:v>
                </c:pt>
                <c:pt idx="10755">
                  <c:v>2740</c:v>
                </c:pt>
                <c:pt idx="10756">
                  <c:v>317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750</c:v>
                </c:pt>
                <c:pt idx="10761">
                  <c:v>22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2470</c:v>
                </c:pt>
                <c:pt idx="10766">
                  <c:v>2130</c:v>
                </c:pt>
                <c:pt idx="10767">
                  <c:v>2240</c:v>
                </c:pt>
                <c:pt idx="10768">
                  <c:v>1440</c:v>
                </c:pt>
                <c:pt idx="10769">
                  <c:v>2040</c:v>
                </c:pt>
                <c:pt idx="10770">
                  <c:v>2230</c:v>
                </c:pt>
                <c:pt idx="10771">
                  <c:v>2160</c:v>
                </c:pt>
                <c:pt idx="10772">
                  <c:v>241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2040</c:v>
                </c:pt>
                <c:pt idx="10780">
                  <c:v>191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2260</c:v>
                </c:pt>
                <c:pt idx="10786">
                  <c:v>1160</c:v>
                </c:pt>
                <c:pt idx="10787">
                  <c:v>1360</c:v>
                </c:pt>
                <c:pt idx="10788">
                  <c:v>1180</c:v>
                </c:pt>
                <c:pt idx="10789">
                  <c:v>1180</c:v>
                </c:pt>
                <c:pt idx="10790">
                  <c:v>2380</c:v>
                </c:pt>
                <c:pt idx="10791">
                  <c:v>1430</c:v>
                </c:pt>
                <c:pt idx="10792">
                  <c:v>2650</c:v>
                </c:pt>
                <c:pt idx="10793">
                  <c:v>1530</c:v>
                </c:pt>
                <c:pt idx="10794">
                  <c:v>1200</c:v>
                </c:pt>
                <c:pt idx="10795">
                  <c:v>2490</c:v>
                </c:pt>
                <c:pt idx="10796">
                  <c:v>2110</c:v>
                </c:pt>
                <c:pt idx="10797">
                  <c:v>2180</c:v>
                </c:pt>
                <c:pt idx="10798">
                  <c:v>2260</c:v>
                </c:pt>
                <c:pt idx="10799">
                  <c:v>2344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21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2040</c:v>
                </c:pt>
                <c:pt idx="10812">
                  <c:v>1780</c:v>
                </c:pt>
                <c:pt idx="10813">
                  <c:v>2434</c:v>
                </c:pt>
                <c:pt idx="10814">
                  <c:v>1960</c:v>
                </c:pt>
                <c:pt idx="10815">
                  <c:v>1170</c:v>
                </c:pt>
                <c:pt idx="10816">
                  <c:v>204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440</c:v>
                </c:pt>
                <c:pt idx="10821">
                  <c:v>2170</c:v>
                </c:pt>
                <c:pt idx="10822">
                  <c:v>142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530</c:v>
                </c:pt>
                <c:pt idx="10830">
                  <c:v>840</c:v>
                </c:pt>
                <c:pt idx="10831">
                  <c:v>4010</c:v>
                </c:pt>
                <c:pt idx="10832">
                  <c:v>2950</c:v>
                </c:pt>
                <c:pt idx="10833">
                  <c:v>4200</c:v>
                </c:pt>
                <c:pt idx="10834">
                  <c:v>3590</c:v>
                </c:pt>
                <c:pt idx="10835">
                  <c:v>4200</c:v>
                </c:pt>
                <c:pt idx="10836">
                  <c:v>432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2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3180</c:v>
                </c:pt>
                <c:pt idx="10845">
                  <c:v>2870</c:v>
                </c:pt>
                <c:pt idx="10846">
                  <c:v>1390</c:v>
                </c:pt>
                <c:pt idx="10847">
                  <c:v>2380</c:v>
                </c:pt>
                <c:pt idx="10848">
                  <c:v>1800</c:v>
                </c:pt>
                <c:pt idx="10849">
                  <c:v>2840</c:v>
                </c:pt>
                <c:pt idx="10850">
                  <c:v>2080</c:v>
                </c:pt>
                <c:pt idx="10851">
                  <c:v>2310</c:v>
                </c:pt>
                <c:pt idx="10852">
                  <c:v>209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21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2500</c:v>
                </c:pt>
                <c:pt idx="10864">
                  <c:v>1920</c:v>
                </c:pt>
                <c:pt idx="10865">
                  <c:v>3150</c:v>
                </c:pt>
                <c:pt idx="10866">
                  <c:v>1570</c:v>
                </c:pt>
                <c:pt idx="10867">
                  <c:v>2410</c:v>
                </c:pt>
                <c:pt idx="10868">
                  <c:v>1690</c:v>
                </c:pt>
                <c:pt idx="10869">
                  <c:v>2440</c:v>
                </c:pt>
                <c:pt idx="10870">
                  <c:v>2000</c:v>
                </c:pt>
                <c:pt idx="10871">
                  <c:v>1360</c:v>
                </c:pt>
                <c:pt idx="10872">
                  <c:v>1500</c:v>
                </c:pt>
                <c:pt idx="10873">
                  <c:v>1900</c:v>
                </c:pt>
                <c:pt idx="10874">
                  <c:v>232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3140</c:v>
                </c:pt>
                <c:pt idx="10885">
                  <c:v>1275</c:v>
                </c:pt>
                <c:pt idx="10886">
                  <c:v>1990</c:v>
                </c:pt>
                <c:pt idx="10887">
                  <c:v>2610</c:v>
                </c:pt>
                <c:pt idx="10888">
                  <c:v>1710</c:v>
                </c:pt>
                <c:pt idx="10889">
                  <c:v>1380</c:v>
                </c:pt>
                <c:pt idx="10890">
                  <c:v>1340</c:v>
                </c:pt>
                <c:pt idx="10891">
                  <c:v>2930</c:v>
                </c:pt>
                <c:pt idx="10892">
                  <c:v>1820</c:v>
                </c:pt>
                <c:pt idx="10893">
                  <c:v>107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76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960</c:v>
                </c:pt>
                <c:pt idx="10904">
                  <c:v>730</c:v>
                </c:pt>
                <c:pt idx="10905">
                  <c:v>3680</c:v>
                </c:pt>
                <c:pt idx="10906">
                  <c:v>2240</c:v>
                </c:pt>
                <c:pt idx="10907">
                  <c:v>2980</c:v>
                </c:pt>
                <c:pt idx="10908">
                  <c:v>2500</c:v>
                </c:pt>
                <c:pt idx="10909">
                  <c:v>3620</c:v>
                </c:pt>
                <c:pt idx="10910">
                  <c:v>1450</c:v>
                </c:pt>
                <c:pt idx="10911">
                  <c:v>2930</c:v>
                </c:pt>
                <c:pt idx="10912">
                  <c:v>2730</c:v>
                </c:pt>
                <c:pt idx="10913">
                  <c:v>1470</c:v>
                </c:pt>
                <c:pt idx="10914">
                  <c:v>2130</c:v>
                </c:pt>
                <c:pt idx="10915">
                  <c:v>8010</c:v>
                </c:pt>
                <c:pt idx="10916">
                  <c:v>7710</c:v>
                </c:pt>
                <c:pt idx="10917">
                  <c:v>3560</c:v>
                </c:pt>
                <c:pt idx="10918">
                  <c:v>3090</c:v>
                </c:pt>
                <c:pt idx="10919">
                  <c:v>2120</c:v>
                </c:pt>
                <c:pt idx="10920">
                  <c:v>3830</c:v>
                </c:pt>
                <c:pt idx="10921">
                  <c:v>342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2430</c:v>
                </c:pt>
                <c:pt idx="10928">
                  <c:v>226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800</c:v>
                </c:pt>
                <c:pt idx="10934">
                  <c:v>23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790</c:v>
                </c:pt>
                <c:pt idx="10941">
                  <c:v>2170</c:v>
                </c:pt>
                <c:pt idx="10942">
                  <c:v>260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2080</c:v>
                </c:pt>
                <c:pt idx="10949">
                  <c:v>1160</c:v>
                </c:pt>
                <c:pt idx="10950">
                  <c:v>2100</c:v>
                </c:pt>
                <c:pt idx="10951">
                  <c:v>1280</c:v>
                </c:pt>
                <c:pt idx="10952">
                  <c:v>1350</c:v>
                </c:pt>
                <c:pt idx="10953">
                  <c:v>2000</c:v>
                </c:pt>
                <c:pt idx="10954">
                  <c:v>2410</c:v>
                </c:pt>
                <c:pt idx="10955">
                  <c:v>1430</c:v>
                </c:pt>
                <c:pt idx="10956">
                  <c:v>3680</c:v>
                </c:pt>
                <c:pt idx="10957">
                  <c:v>1050</c:v>
                </c:pt>
                <c:pt idx="10958">
                  <c:v>1940</c:v>
                </c:pt>
                <c:pt idx="10959">
                  <c:v>1500</c:v>
                </c:pt>
                <c:pt idx="10960">
                  <c:v>2200</c:v>
                </c:pt>
                <c:pt idx="10961">
                  <c:v>1040</c:v>
                </c:pt>
                <c:pt idx="10962">
                  <c:v>2220</c:v>
                </c:pt>
                <c:pt idx="10963">
                  <c:v>960</c:v>
                </c:pt>
                <c:pt idx="10964">
                  <c:v>1140</c:v>
                </c:pt>
                <c:pt idx="10965">
                  <c:v>1680</c:v>
                </c:pt>
                <c:pt idx="10966">
                  <c:v>2250</c:v>
                </c:pt>
                <c:pt idx="10967">
                  <c:v>2360</c:v>
                </c:pt>
                <c:pt idx="10968">
                  <c:v>2610</c:v>
                </c:pt>
                <c:pt idx="10969">
                  <c:v>1140</c:v>
                </c:pt>
                <c:pt idx="10970">
                  <c:v>1240</c:v>
                </c:pt>
                <c:pt idx="10971">
                  <c:v>233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213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350</c:v>
                </c:pt>
                <c:pt idx="10985">
                  <c:v>1330</c:v>
                </c:pt>
                <c:pt idx="10986">
                  <c:v>1310</c:v>
                </c:pt>
                <c:pt idx="10987">
                  <c:v>3080</c:v>
                </c:pt>
                <c:pt idx="10988">
                  <c:v>1830</c:v>
                </c:pt>
                <c:pt idx="10989">
                  <c:v>16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8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4500</c:v>
                </c:pt>
                <c:pt idx="11000">
                  <c:v>4170</c:v>
                </c:pt>
                <c:pt idx="11001">
                  <c:v>2130</c:v>
                </c:pt>
                <c:pt idx="11002">
                  <c:v>2470</c:v>
                </c:pt>
                <c:pt idx="11003">
                  <c:v>3180</c:v>
                </c:pt>
                <c:pt idx="11004">
                  <c:v>4220</c:v>
                </c:pt>
                <c:pt idx="11005">
                  <c:v>4300</c:v>
                </c:pt>
                <c:pt idx="11006">
                  <c:v>281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2170</c:v>
                </c:pt>
                <c:pt idx="11012">
                  <c:v>1980</c:v>
                </c:pt>
                <c:pt idx="11013">
                  <c:v>2540</c:v>
                </c:pt>
                <c:pt idx="11014">
                  <c:v>2080</c:v>
                </c:pt>
                <c:pt idx="11015">
                  <c:v>3310</c:v>
                </c:pt>
                <c:pt idx="11016">
                  <c:v>2320</c:v>
                </c:pt>
                <c:pt idx="11017">
                  <c:v>3470</c:v>
                </c:pt>
                <c:pt idx="11018">
                  <c:v>1910</c:v>
                </c:pt>
                <c:pt idx="11019">
                  <c:v>2600</c:v>
                </c:pt>
                <c:pt idx="11020">
                  <c:v>2360</c:v>
                </c:pt>
                <c:pt idx="11021">
                  <c:v>221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1070</c:v>
                </c:pt>
                <c:pt idx="11028">
                  <c:v>2680</c:v>
                </c:pt>
                <c:pt idx="11029">
                  <c:v>1770</c:v>
                </c:pt>
                <c:pt idx="11030">
                  <c:v>1160</c:v>
                </c:pt>
                <c:pt idx="11031">
                  <c:v>950</c:v>
                </c:pt>
                <c:pt idx="11032">
                  <c:v>1465</c:v>
                </c:pt>
                <c:pt idx="11033">
                  <c:v>1700</c:v>
                </c:pt>
                <c:pt idx="11034">
                  <c:v>2200</c:v>
                </c:pt>
                <c:pt idx="11035">
                  <c:v>1780</c:v>
                </c:pt>
                <c:pt idx="11036">
                  <c:v>1700</c:v>
                </c:pt>
                <c:pt idx="11037">
                  <c:v>2580</c:v>
                </c:pt>
                <c:pt idx="11038">
                  <c:v>1710</c:v>
                </c:pt>
                <c:pt idx="11039">
                  <c:v>990</c:v>
                </c:pt>
                <c:pt idx="11040">
                  <c:v>2030</c:v>
                </c:pt>
                <c:pt idx="11041">
                  <c:v>1530</c:v>
                </c:pt>
                <c:pt idx="11042">
                  <c:v>2200</c:v>
                </c:pt>
                <c:pt idx="11043">
                  <c:v>1230</c:v>
                </c:pt>
                <c:pt idx="11044">
                  <c:v>145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1320</c:v>
                </c:pt>
                <c:pt idx="11051">
                  <c:v>1570</c:v>
                </c:pt>
                <c:pt idx="11052">
                  <c:v>2180</c:v>
                </c:pt>
                <c:pt idx="11053">
                  <c:v>1660</c:v>
                </c:pt>
                <c:pt idx="11054">
                  <c:v>168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2080</c:v>
                </c:pt>
                <c:pt idx="11063">
                  <c:v>174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2600</c:v>
                </c:pt>
                <c:pt idx="11068">
                  <c:v>1280</c:v>
                </c:pt>
                <c:pt idx="11069">
                  <c:v>1910</c:v>
                </c:pt>
                <c:pt idx="11070">
                  <c:v>1290</c:v>
                </c:pt>
                <c:pt idx="11071">
                  <c:v>199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24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700</c:v>
                </c:pt>
                <c:pt idx="11088">
                  <c:v>670</c:v>
                </c:pt>
                <c:pt idx="11089">
                  <c:v>3070</c:v>
                </c:pt>
                <c:pt idx="11090">
                  <c:v>4230</c:v>
                </c:pt>
                <c:pt idx="11091">
                  <c:v>1850</c:v>
                </c:pt>
                <c:pt idx="11092">
                  <c:v>2960</c:v>
                </c:pt>
                <c:pt idx="11093">
                  <c:v>2960</c:v>
                </c:pt>
                <c:pt idx="11094">
                  <c:v>3850</c:v>
                </c:pt>
                <c:pt idx="11095">
                  <c:v>3400</c:v>
                </c:pt>
                <c:pt idx="11096">
                  <c:v>3400</c:v>
                </c:pt>
                <c:pt idx="11097">
                  <c:v>3170</c:v>
                </c:pt>
                <c:pt idx="11098">
                  <c:v>3450</c:v>
                </c:pt>
                <c:pt idx="11099">
                  <c:v>3160</c:v>
                </c:pt>
                <c:pt idx="11100">
                  <c:v>2500</c:v>
                </c:pt>
                <c:pt idx="11101">
                  <c:v>276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3370</c:v>
                </c:pt>
                <c:pt idx="11107">
                  <c:v>2420</c:v>
                </c:pt>
                <c:pt idx="11108">
                  <c:v>2320</c:v>
                </c:pt>
                <c:pt idx="11109">
                  <c:v>234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740</c:v>
                </c:pt>
                <c:pt idx="11114">
                  <c:v>1800</c:v>
                </c:pt>
                <c:pt idx="11115">
                  <c:v>2280</c:v>
                </c:pt>
                <c:pt idx="11116">
                  <c:v>1490</c:v>
                </c:pt>
                <c:pt idx="11117">
                  <c:v>3420</c:v>
                </c:pt>
                <c:pt idx="11118">
                  <c:v>2520</c:v>
                </c:pt>
                <c:pt idx="11119">
                  <c:v>1550</c:v>
                </c:pt>
                <c:pt idx="11120">
                  <c:v>1710</c:v>
                </c:pt>
                <c:pt idx="11121">
                  <c:v>1420</c:v>
                </c:pt>
                <c:pt idx="11122">
                  <c:v>2580</c:v>
                </c:pt>
                <c:pt idx="11123">
                  <c:v>1530</c:v>
                </c:pt>
                <c:pt idx="11124">
                  <c:v>21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76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140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820</c:v>
                </c:pt>
                <c:pt idx="11145">
                  <c:v>2020</c:v>
                </c:pt>
                <c:pt idx="11146">
                  <c:v>3130</c:v>
                </c:pt>
                <c:pt idx="11147">
                  <c:v>1180</c:v>
                </c:pt>
                <c:pt idx="11148">
                  <c:v>1640</c:v>
                </c:pt>
                <c:pt idx="11149">
                  <c:v>3320</c:v>
                </c:pt>
                <c:pt idx="11150">
                  <c:v>2090</c:v>
                </c:pt>
                <c:pt idx="11151">
                  <c:v>1330</c:v>
                </c:pt>
                <c:pt idx="11152">
                  <c:v>1160</c:v>
                </c:pt>
                <c:pt idx="11153">
                  <c:v>174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2150</c:v>
                </c:pt>
                <c:pt idx="11164">
                  <c:v>132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3910</c:v>
                </c:pt>
                <c:pt idx="11170">
                  <c:v>4150</c:v>
                </c:pt>
                <c:pt idx="11171">
                  <c:v>2490</c:v>
                </c:pt>
                <c:pt idx="11172">
                  <c:v>3430</c:v>
                </c:pt>
                <c:pt idx="11173">
                  <c:v>3720</c:v>
                </c:pt>
                <c:pt idx="11174">
                  <c:v>2650</c:v>
                </c:pt>
                <c:pt idx="11175">
                  <c:v>3850</c:v>
                </c:pt>
                <c:pt idx="11176">
                  <c:v>2540</c:v>
                </c:pt>
                <c:pt idx="11177">
                  <c:v>3030</c:v>
                </c:pt>
                <c:pt idx="11178">
                  <c:v>2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87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57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82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245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500</c:v>
                </c:pt>
                <c:pt idx="11215">
                  <c:v>1820</c:v>
                </c:pt>
                <c:pt idx="11216">
                  <c:v>2643</c:v>
                </c:pt>
                <c:pt idx="11217">
                  <c:v>133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940</c:v>
                </c:pt>
                <c:pt idx="11223">
                  <c:v>261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3500</c:v>
                </c:pt>
                <c:pt idx="11245">
                  <c:v>3690</c:v>
                </c:pt>
                <c:pt idx="11246">
                  <c:v>3570</c:v>
                </c:pt>
                <c:pt idx="11247">
                  <c:v>510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2110</c:v>
                </c:pt>
                <c:pt idx="11252">
                  <c:v>2830</c:v>
                </c:pt>
                <c:pt idx="11253">
                  <c:v>3130</c:v>
                </c:pt>
                <c:pt idx="11254">
                  <c:v>278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2020</c:v>
                </c:pt>
                <c:pt idx="11259">
                  <c:v>3700</c:v>
                </c:pt>
                <c:pt idx="11260">
                  <c:v>3090</c:v>
                </c:pt>
                <c:pt idx="11261">
                  <c:v>4320</c:v>
                </c:pt>
                <c:pt idx="11262">
                  <c:v>1870</c:v>
                </c:pt>
                <c:pt idx="11263">
                  <c:v>2850</c:v>
                </c:pt>
                <c:pt idx="11264">
                  <c:v>1850</c:v>
                </c:pt>
                <c:pt idx="11265">
                  <c:v>1550</c:v>
                </c:pt>
                <c:pt idx="11266">
                  <c:v>1560</c:v>
                </c:pt>
                <c:pt idx="11267">
                  <c:v>2600</c:v>
                </c:pt>
                <c:pt idx="11268">
                  <c:v>2140</c:v>
                </c:pt>
                <c:pt idx="11269">
                  <c:v>1380</c:v>
                </c:pt>
                <c:pt idx="11270">
                  <c:v>4350</c:v>
                </c:pt>
                <c:pt idx="11271">
                  <c:v>1020</c:v>
                </c:pt>
                <c:pt idx="11272">
                  <c:v>245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990</c:v>
                </c:pt>
                <c:pt idx="11281">
                  <c:v>1550</c:v>
                </c:pt>
                <c:pt idx="11282">
                  <c:v>203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720</c:v>
                </c:pt>
                <c:pt idx="11289">
                  <c:v>1510</c:v>
                </c:pt>
                <c:pt idx="11290">
                  <c:v>1960</c:v>
                </c:pt>
                <c:pt idx="11291">
                  <c:v>18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1330</c:v>
                </c:pt>
                <c:pt idx="11296">
                  <c:v>1270</c:v>
                </c:pt>
                <c:pt idx="11297">
                  <c:v>680</c:v>
                </c:pt>
                <c:pt idx="11298">
                  <c:v>142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610</c:v>
                </c:pt>
                <c:pt idx="11305">
                  <c:v>1750</c:v>
                </c:pt>
                <c:pt idx="11306">
                  <c:v>1580</c:v>
                </c:pt>
                <c:pt idx="11307">
                  <c:v>3290</c:v>
                </c:pt>
                <c:pt idx="11308">
                  <c:v>2420</c:v>
                </c:pt>
                <c:pt idx="11309">
                  <c:v>2557</c:v>
                </c:pt>
                <c:pt idx="11310">
                  <c:v>860</c:v>
                </c:pt>
                <c:pt idx="11311">
                  <c:v>4250</c:v>
                </c:pt>
                <c:pt idx="11312">
                  <c:v>2500</c:v>
                </c:pt>
                <c:pt idx="11313">
                  <c:v>2420</c:v>
                </c:pt>
                <c:pt idx="11314">
                  <c:v>263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4420</c:v>
                </c:pt>
                <c:pt idx="11319">
                  <c:v>3030</c:v>
                </c:pt>
                <c:pt idx="11320">
                  <c:v>3040</c:v>
                </c:pt>
                <c:pt idx="11321">
                  <c:v>2710</c:v>
                </c:pt>
                <c:pt idx="11322">
                  <c:v>1760</c:v>
                </c:pt>
                <c:pt idx="11323">
                  <c:v>1670</c:v>
                </c:pt>
                <c:pt idx="11324">
                  <c:v>1550</c:v>
                </c:pt>
                <c:pt idx="11325">
                  <c:v>2040</c:v>
                </c:pt>
                <c:pt idx="11326">
                  <c:v>1710</c:v>
                </c:pt>
                <c:pt idx="11327">
                  <c:v>1930</c:v>
                </c:pt>
                <c:pt idx="11328">
                  <c:v>17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2710</c:v>
                </c:pt>
                <c:pt idx="11334">
                  <c:v>3040</c:v>
                </c:pt>
                <c:pt idx="11335">
                  <c:v>198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1660</c:v>
                </c:pt>
                <c:pt idx="11340">
                  <c:v>1365</c:v>
                </c:pt>
                <c:pt idx="11341">
                  <c:v>1350</c:v>
                </c:pt>
                <c:pt idx="11342">
                  <c:v>2090</c:v>
                </c:pt>
                <c:pt idx="11343">
                  <c:v>170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203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110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510</c:v>
                </c:pt>
                <c:pt idx="11364">
                  <c:v>2620</c:v>
                </c:pt>
                <c:pt idx="11365">
                  <c:v>1420</c:v>
                </c:pt>
                <c:pt idx="11366">
                  <c:v>2180</c:v>
                </c:pt>
                <c:pt idx="11367">
                  <c:v>214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21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1340</c:v>
                </c:pt>
                <c:pt idx="11378">
                  <c:v>117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1010</c:v>
                </c:pt>
                <c:pt idx="11387">
                  <c:v>1160</c:v>
                </c:pt>
                <c:pt idx="11388">
                  <c:v>2250</c:v>
                </c:pt>
                <c:pt idx="11389">
                  <c:v>2440</c:v>
                </c:pt>
                <c:pt idx="11390">
                  <c:v>1340</c:v>
                </c:pt>
                <c:pt idx="11391">
                  <c:v>2710</c:v>
                </c:pt>
                <c:pt idx="11392">
                  <c:v>159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690</c:v>
                </c:pt>
                <c:pt idx="11400">
                  <c:v>214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620</c:v>
                </c:pt>
                <c:pt idx="11408">
                  <c:v>3530</c:v>
                </c:pt>
                <c:pt idx="11409">
                  <c:v>4020</c:v>
                </c:pt>
                <c:pt idx="11410">
                  <c:v>3520</c:v>
                </c:pt>
                <c:pt idx="11411">
                  <c:v>2780</c:v>
                </c:pt>
                <c:pt idx="11412">
                  <c:v>3120</c:v>
                </c:pt>
                <c:pt idx="11413">
                  <c:v>2780</c:v>
                </c:pt>
                <c:pt idx="11414">
                  <c:v>2940</c:v>
                </c:pt>
                <c:pt idx="11415">
                  <c:v>2370</c:v>
                </c:pt>
                <c:pt idx="11416">
                  <c:v>2800</c:v>
                </c:pt>
                <c:pt idx="11417">
                  <c:v>3150</c:v>
                </c:pt>
                <c:pt idx="11418">
                  <c:v>303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2100</c:v>
                </c:pt>
                <c:pt idx="11423">
                  <c:v>2920</c:v>
                </c:pt>
                <c:pt idx="11424">
                  <c:v>3760</c:v>
                </c:pt>
                <c:pt idx="11425">
                  <c:v>2310</c:v>
                </c:pt>
                <c:pt idx="11426">
                  <c:v>1400</c:v>
                </c:pt>
                <c:pt idx="11427">
                  <c:v>219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2390</c:v>
                </c:pt>
                <c:pt idx="11436">
                  <c:v>1570</c:v>
                </c:pt>
                <c:pt idx="11437">
                  <c:v>2550</c:v>
                </c:pt>
                <c:pt idx="11438">
                  <c:v>3640</c:v>
                </c:pt>
                <c:pt idx="11439">
                  <c:v>3200</c:v>
                </c:pt>
                <c:pt idx="11440">
                  <c:v>2480</c:v>
                </c:pt>
                <c:pt idx="11441">
                  <c:v>2670</c:v>
                </c:pt>
                <c:pt idx="11442">
                  <c:v>169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330</c:v>
                </c:pt>
                <c:pt idx="11447">
                  <c:v>1860</c:v>
                </c:pt>
                <c:pt idx="11448">
                  <c:v>2160</c:v>
                </c:pt>
                <c:pt idx="11449">
                  <c:v>1840</c:v>
                </c:pt>
                <c:pt idx="11450">
                  <c:v>1510</c:v>
                </c:pt>
                <c:pt idx="11451">
                  <c:v>1690</c:v>
                </c:pt>
                <c:pt idx="11452">
                  <c:v>1670</c:v>
                </c:pt>
                <c:pt idx="11453">
                  <c:v>1000</c:v>
                </c:pt>
                <c:pt idx="11454">
                  <c:v>1400</c:v>
                </c:pt>
                <c:pt idx="11455">
                  <c:v>3230</c:v>
                </c:pt>
                <c:pt idx="11456">
                  <c:v>1630</c:v>
                </c:pt>
                <c:pt idx="11457">
                  <c:v>1280</c:v>
                </c:pt>
                <c:pt idx="11458">
                  <c:v>2230</c:v>
                </c:pt>
                <c:pt idx="11459">
                  <c:v>1540</c:v>
                </c:pt>
                <c:pt idx="11460">
                  <c:v>1340</c:v>
                </c:pt>
                <c:pt idx="11461">
                  <c:v>930</c:v>
                </c:pt>
                <c:pt idx="11462">
                  <c:v>26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2720</c:v>
                </c:pt>
                <c:pt idx="11467">
                  <c:v>3160</c:v>
                </c:pt>
                <c:pt idx="11468">
                  <c:v>1330</c:v>
                </c:pt>
                <c:pt idx="11469">
                  <c:v>23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26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2020</c:v>
                </c:pt>
                <c:pt idx="11483">
                  <c:v>800</c:v>
                </c:pt>
                <c:pt idx="11484">
                  <c:v>2080</c:v>
                </c:pt>
                <c:pt idx="11485">
                  <c:v>1900</c:v>
                </c:pt>
                <c:pt idx="11486">
                  <c:v>2390</c:v>
                </c:pt>
                <c:pt idx="11487">
                  <c:v>1800</c:v>
                </c:pt>
                <c:pt idx="11488">
                  <c:v>1280</c:v>
                </c:pt>
                <c:pt idx="11489">
                  <c:v>1420</c:v>
                </c:pt>
                <c:pt idx="11490">
                  <c:v>207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4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5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82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650</c:v>
                </c:pt>
                <c:pt idx="11512">
                  <c:v>1140</c:v>
                </c:pt>
                <c:pt idx="11513">
                  <c:v>1720</c:v>
                </c:pt>
                <c:pt idx="11514">
                  <c:v>1690</c:v>
                </c:pt>
                <c:pt idx="11515">
                  <c:v>1500</c:v>
                </c:pt>
                <c:pt idx="11516">
                  <c:v>87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1000</c:v>
                </c:pt>
                <c:pt idx="11524">
                  <c:v>4440</c:v>
                </c:pt>
                <c:pt idx="11525">
                  <c:v>3320</c:v>
                </c:pt>
                <c:pt idx="11526">
                  <c:v>3350</c:v>
                </c:pt>
                <c:pt idx="11527">
                  <c:v>333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3730</c:v>
                </c:pt>
                <c:pt idx="11532">
                  <c:v>4100</c:v>
                </c:pt>
                <c:pt idx="11533">
                  <c:v>2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3550</c:v>
                </c:pt>
                <c:pt idx="11538">
                  <c:v>4360</c:v>
                </c:pt>
                <c:pt idx="11539">
                  <c:v>2370</c:v>
                </c:pt>
                <c:pt idx="11540">
                  <c:v>2200</c:v>
                </c:pt>
                <c:pt idx="11541">
                  <c:v>2830</c:v>
                </c:pt>
                <c:pt idx="11542">
                  <c:v>2660</c:v>
                </c:pt>
                <c:pt idx="11543">
                  <c:v>2140</c:v>
                </c:pt>
                <c:pt idx="11544">
                  <c:v>1610</c:v>
                </c:pt>
                <c:pt idx="11545">
                  <c:v>2680</c:v>
                </c:pt>
                <c:pt idx="11546">
                  <c:v>1660</c:v>
                </c:pt>
                <c:pt idx="11547">
                  <c:v>3610</c:v>
                </c:pt>
                <c:pt idx="11548">
                  <c:v>2550</c:v>
                </c:pt>
                <c:pt idx="11549">
                  <c:v>3220</c:v>
                </c:pt>
                <c:pt idx="11550">
                  <c:v>1800</c:v>
                </c:pt>
                <c:pt idx="11551">
                  <c:v>2200</c:v>
                </c:pt>
                <c:pt idx="11552">
                  <c:v>1760</c:v>
                </c:pt>
                <c:pt idx="11553">
                  <c:v>1350</c:v>
                </c:pt>
                <c:pt idx="11554">
                  <c:v>1280</c:v>
                </c:pt>
                <c:pt idx="11555">
                  <c:v>2230</c:v>
                </c:pt>
                <c:pt idx="11556">
                  <c:v>2310</c:v>
                </c:pt>
                <c:pt idx="11557">
                  <c:v>2330</c:v>
                </c:pt>
                <c:pt idx="11558">
                  <c:v>2320</c:v>
                </c:pt>
                <c:pt idx="11559">
                  <c:v>1280</c:v>
                </c:pt>
                <c:pt idx="11560">
                  <c:v>1900</c:v>
                </c:pt>
                <c:pt idx="11561">
                  <c:v>2250</c:v>
                </c:pt>
                <c:pt idx="11562">
                  <c:v>2620</c:v>
                </c:pt>
                <c:pt idx="11563">
                  <c:v>1990</c:v>
                </c:pt>
                <c:pt idx="11564">
                  <c:v>3430</c:v>
                </c:pt>
                <c:pt idx="11565">
                  <c:v>1860</c:v>
                </c:pt>
                <c:pt idx="11566">
                  <c:v>4060</c:v>
                </c:pt>
                <c:pt idx="11567">
                  <c:v>178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2290</c:v>
                </c:pt>
                <c:pt idx="11573">
                  <c:v>159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2120</c:v>
                </c:pt>
                <c:pt idx="11578">
                  <c:v>2190</c:v>
                </c:pt>
                <c:pt idx="11579">
                  <c:v>1690</c:v>
                </c:pt>
                <c:pt idx="11580">
                  <c:v>1140</c:v>
                </c:pt>
                <c:pt idx="11581">
                  <c:v>1680</c:v>
                </c:pt>
                <c:pt idx="11582">
                  <c:v>1610</c:v>
                </c:pt>
                <c:pt idx="11583">
                  <c:v>1610</c:v>
                </c:pt>
                <c:pt idx="11584">
                  <c:v>2960</c:v>
                </c:pt>
                <c:pt idx="11585">
                  <c:v>1810</c:v>
                </c:pt>
                <c:pt idx="11586">
                  <c:v>710</c:v>
                </c:pt>
                <c:pt idx="11587">
                  <c:v>220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42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9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79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2330</c:v>
                </c:pt>
                <c:pt idx="11607">
                  <c:v>1790</c:v>
                </c:pt>
                <c:pt idx="11608">
                  <c:v>1020</c:v>
                </c:pt>
                <c:pt idx="11609">
                  <c:v>2460</c:v>
                </c:pt>
                <c:pt idx="11610">
                  <c:v>1400</c:v>
                </c:pt>
                <c:pt idx="11611">
                  <c:v>154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4470</c:v>
                </c:pt>
                <c:pt idx="11617">
                  <c:v>549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3420</c:v>
                </c:pt>
                <c:pt idx="11622">
                  <c:v>2910</c:v>
                </c:pt>
                <c:pt idx="11623">
                  <c:v>2960</c:v>
                </c:pt>
                <c:pt idx="11624">
                  <c:v>2710</c:v>
                </c:pt>
                <c:pt idx="11625">
                  <c:v>3200</c:v>
                </c:pt>
                <c:pt idx="11626">
                  <c:v>3620</c:v>
                </c:pt>
                <c:pt idx="11627">
                  <c:v>2390</c:v>
                </c:pt>
                <c:pt idx="11628">
                  <c:v>299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2260</c:v>
                </c:pt>
                <c:pt idx="11634">
                  <c:v>3210</c:v>
                </c:pt>
                <c:pt idx="11635">
                  <c:v>2490</c:v>
                </c:pt>
                <c:pt idx="11636">
                  <c:v>2440</c:v>
                </c:pt>
                <c:pt idx="11637">
                  <c:v>2790</c:v>
                </c:pt>
                <c:pt idx="11638">
                  <c:v>2210</c:v>
                </c:pt>
                <c:pt idx="11639">
                  <c:v>1780</c:v>
                </c:pt>
                <c:pt idx="11640">
                  <c:v>1240</c:v>
                </c:pt>
                <c:pt idx="11641">
                  <c:v>2820</c:v>
                </c:pt>
                <c:pt idx="11642">
                  <c:v>2680</c:v>
                </c:pt>
                <c:pt idx="11643">
                  <c:v>2440</c:v>
                </c:pt>
                <c:pt idx="11644">
                  <c:v>1560</c:v>
                </c:pt>
                <c:pt idx="11645">
                  <c:v>1670</c:v>
                </c:pt>
                <c:pt idx="11646">
                  <c:v>1800</c:v>
                </c:pt>
                <c:pt idx="11647">
                  <c:v>1250</c:v>
                </c:pt>
                <c:pt idx="11648">
                  <c:v>1070</c:v>
                </c:pt>
                <c:pt idx="11649">
                  <c:v>2360</c:v>
                </c:pt>
                <c:pt idx="11650">
                  <c:v>1170</c:v>
                </c:pt>
                <c:pt idx="11651">
                  <c:v>1770</c:v>
                </c:pt>
                <c:pt idx="11652">
                  <c:v>2590</c:v>
                </c:pt>
                <c:pt idx="11653">
                  <c:v>1840</c:v>
                </c:pt>
                <c:pt idx="11654">
                  <c:v>218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730</c:v>
                </c:pt>
                <c:pt idx="11659">
                  <c:v>1710</c:v>
                </c:pt>
                <c:pt idx="11660">
                  <c:v>2710</c:v>
                </c:pt>
                <c:pt idx="11661">
                  <c:v>1440</c:v>
                </c:pt>
                <c:pt idx="11662">
                  <c:v>2110</c:v>
                </c:pt>
                <c:pt idx="11663">
                  <c:v>15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78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3070</c:v>
                </c:pt>
                <c:pt idx="11673">
                  <c:v>800</c:v>
                </c:pt>
                <c:pt idx="11674">
                  <c:v>2020</c:v>
                </c:pt>
                <c:pt idx="11675">
                  <c:v>1670</c:v>
                </c:pt>
                <c:pt idx="11676">
                  <c:v>2500</c:v>
                </c:pt>
                <c:pt idx="11677">
                  <c:v>840</c:v>
                </c:pt>
                <c:pt idx="11678">
                  <c:v>2530</c:v>
                </c:pt>
                <c:pt idx="11679">
                  <c:v>2300</c:v>
                </c:pt>
                <c:pt idx="11680">
                  <c:v>760</c:v>
                </c:pt>
                <c:pt idx="11681">
                  <c:v>1560</c:v>
                </c:pt>
                <c:pt idx="11682">
                  <c:v>1910</c:v>
                </c:pt>
                <c:pt idx="11683">
                  <c:v>2490</c:v>
                </c:pt>
                <c:pt idx="11684">
                  <c:v>1320</c:v>
                </c:pt>
                <c:pt idx="11685">
                  <c:v>1190</c:v>
                </c:pt>
                <c:pt idx="11686">
                  <c:v>226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400</c:v>
                </c:pt>
                <c:pt idx="11697">
                  <c:v>2190</c:v>
                </c:pt>
                <c:pt idx="11698">
                  <c:v>1340</c:v>
                </c:pt>
                <c:pt idx="11699">
                  <c:v>1270</c:v>
                </c:pt>
                <c:pt idx="11700">
                  <c:v>760</c:v>
                </c:pt>
                <c:pt idx="11701">
                  <c:v>3090</c:v>
                </c:pt>
                <c:pt idx="11702">
                  <c:v>3080</c:v>
                </c:pt>
                <c:pt idx="11703">
                  <c:v>3540</c:v>
                </c:pt>
                <c:pt idx="11704">
                  <c:v>3860</c:v>
                </c:pt>
                <c:pt idx="11705">
                  <c:v>2570</c:v>
                </c:pt>
                <c:pt idx="11706">
                  <c:v>2290</c:v>
                </c:pt>
                <c:pt idx="11707">
                  <c:v>2160</c:v>
                </c:pt>
                <c:pt idx="11708">
                  <c:v>1870</c:v>
                </c:pt>
                <c:pt idx="11709">
                  <c:v>1820</c:v>
                </c:pt>
                <c:pt idx="11710">
                  <c:v>1940</c:v>
                </c:pt>
                <c:pt idx="11711">
                  <c:v>2885</c:v>
                </c:pt>
                <c:pt idx="11712">
                  <c:v>2514</c:v>
                </c:pt>
                <c:pt idx="11713">
                  <c:v>2510</c:v>
                </c:pt>
                <c:pt idx="11714">
                  <c:v>2620</c:v>
                </c:pt>
                <c:pt idx="11715">
                  <c:v>159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1861</c:v>
                </c:pt>
                <c:pt idx="11720">
                  <c:v>2460</c:v>
                </c:pt>
                <c:pt idx="11721">
                  <c:v>2650</c:v>
                </c:pt>
                <c:pt idx="11722">
                  <c:v>18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380</c:v>
                </c:pt>
                <c:pt idx="11727">
                  <c:v>1480</c:v>
                </c:pt>
                <c:pt idx="11728">
                  <c:v>167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2020</c:v>
                </c:pt>
                <c:pt idx="11735">
                  <c:v>2475</c:v>
                </c:pt>
                <c:pt idx="11736">
                  <c:v>1560</c:v>
                </c:pt>
                <c:pt idx="11737">
                  <c:v>1520</c:v>
                </c:pt>
                <c:pt idx="11738">
                  <c:v>1730</c:v>
                </c:pt>
                <c:pt idx="11739">
                  <c:v>134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2090</c:v>
                </c:pt>
                <c:pt idx="11746">
                  <c:v>2560</c:v>
                </c:pt>
                <c:pt idx="11747">
                  <c:v>4500</c:v>
                </c:pt>
                <c:pt idx="11748">
                  <c:v>5710</c:v>
                </c:pt>
                <c:pt idx="11749">
                  <c:v>2520</c:v>
                </c:pt>
                <c:pt idx="11750">
                  <c:v>3470</c:v>
                </c:pt>
                <c:pt idx="11751">
                  <c:v>286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2420</c:v>
                </c:pt>
                <c:pt idx="11756">
                  <c:v>2820</c:v>
                </c:pt>
                <c:pt idx="11757">
                  <c:v>234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9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2680</c:v>
                </c:pt>
                <c:pt idx="11766">
                  <c:v>1650</c:v>
                </c:pt>
                <c:pt idx="11767">
                  <c:v>1450</c:v>
                </c:pt>
                <c:pt idx="11768">
                  <c:v>2090</c:v>
                </c:pt>
                <c:pt idx="11769">
                  <c:v>1340</c:v>
                </c:pt>
                <c:pt idx="11770">
                  <c:v>1280</c:v>
                </c:pt>
                <c:pt idx="11771">
                  <c:v>1200</c:v>
                </c:pt>
                <c:pt idx="11772">
                  <c:v>2730</c:v>
                </c:pt>
                <c:pt idx="11773">
                  <c:v>1650</c:v>
                </c:pt>
                <c:pt idx="11774">
                  <c:v>2180</c:v>
                </c:pt>
                <c:pt idx="11775">
                  <c:v>2080</c:v>
                </c:pt>
                <c:pt idx="11776">
                  <c:v>1430</c:v>
                </c:pt>
                <c:pt idx="11777">
                  <c:v>2000</c:v>
                </c:pt>
                <c:pt idx="11778">
                  <c:v>1320</c:v>
                </c:pt>
                <c:pt idx="11779">
                  <c:v>2190</c:v>
                </c:pt>
                <c:pt idx="11780">
                  <c:v>1950</c:v>
                </c:pt>
                <c:pt idx="11781">
                  <c:v>2130</c:v>
                </c:pt>
                <c:pt idx="11782">
                  <c:v>2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780</c:v>
                </c:pt>
                <c:pt idx="11789">
                  <c:v>1950</c:v>
                </c:pt>
                <c:pt idx="11790">
                  <c:v>1240</c:v>
                </c:pt>
                <c:pt idx="11791">
                  <c:v>1780</c:v>
                </c:pt>
                <c:pt idx="11792">
                  <c:v>2100</c:v>
                </c:pt>
                <c:pt idx="11793">
                  <c:v>1110</c:v>
                </c:pt>
                <c:pt idx="11794">
                  <c:v>790</c:v>
                </c:pt>
                <c:pt idx="11795">
                  <c:v>920</c:v>
                </c:pt>
                <c:pt idx="11796">
                  <c:v>3200</c:v>
                </c:pt>
                <c:pt idx="11797">
                  <c:v>2590</c:v>
                </c:pt>
                <c:pt idx="11798">
                  <c:v>1120</c:v>
                </c:pt>
                <c:pt idx="11799">
                  <c:v>15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660</c:v>
                </c:pt>
                <c:pt idx="11806">
                  <c:v>800</c:v>
                </c:pt>
                <c:pt idx="11807">
                  <c:v>1450</c:v>
                </c:pt>
                <c:pt idx="11808">
                  <c:v>1600</c:v>
                </c:pt>
                <c:pt idx="11809">
                  <c:v>158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3500</c:v>
                </c:pt>
                <c:pt idx="11821">
                  <c:v>245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920</c:v>
                </c:pt>
                <c:pt idx="11828">
                  <c:v>2360</c:v>
                </c:pt>
                <c:pt idx="11829">
                  <c:v>2330</c:v>
                </c:pt>
                <c:pt idx="11830">
                  <c:v>2280</c:v>
                </c:pt>
                <c:pt idx="11831">
                  <c:v>2990</c:v>
                </c:pt>
                <c:pt idx="11832">
                  <c:v>127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1430</c:v>
                </c:pt>
                <c:pt idx="11838">
                  <c:v>1960</c:v>
                </c:pt>
                <c:pt idx="11839">
                  <c:v>1870</c:v>
                </c:pt>
                <c:pt idx="11840">
                  <c:v>3010</c:v>
                </c:pt>
                <c:pt idx="11841">
                  <c:v>1890</c:v>
                </c:pt>
                <c:pt idx="11842">
                  <c:v>1920</c:v>
                </c:pt>
                <c:pt idx="11843">
                  <c:v>2420</c:v>
                </c:pt>
                <c:pt idx="11844">
                  <c:v>840</c:v>
                </c:pt>
                <c:pt idx="11845">
                  <c:v>2400</c:v>
                </c:pt>
                <c:pt idx="11846">
                  <c:v>2280</c:v>
                </c:pt>
                <c:pt idx="11847">
                  <c:v>2100</c:v>
                </c:pt>
                <c:pt idx="11848">
                  <c:v>2630</c:v>
                </c:pt>
                <c:pt idx="11849">
                  <c:v>376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85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650</c:v>
                </c:pt>
                <c:pt idx="11858">
                  <c:v>2200</c:v>
                </c:pt>
                <c:pt idx="11859">
                  <c:v>1760</c:v>
                </c:pt>
                <c:pt idx="11860">
                  <c:v>1430</c:v>
                </c:pt>
                <c:pt idx="11861">
                  <c:v>1840</c:v>
                </c:pt>
                <c:pt idx="11862">
                  <c:v>980</c:v>
                </c:pt>
                <c:pt idx="11863">
                  <c:v>1700</c:v>
                </c:pt>
                <c:pt idx="11864">
                  <c:v>2160</c:v>
                </c:pt>
                <c:pt idx="11865">
                  <c:v>3020</c:v>
                </c:pt>
                <c:pt idx="11866">
                  <c:v>1380</c:v>
                </c:pt>
                <c:pt idx="11867">
                  <c:v>1690</c:v>
                </c:pt>
                <c:pt idx="11868">
                  <c:v>960</c:v>
                </c:pt>
                <c:pt idx="11869">
                  <c:v>2140</c:v>
                </c:pt>
                <c:pt idx="11870">
                  <c:v>144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1420</c:v>
                </c:pt>
                <c:pt idx="11877">
                  <c:v>2350</c:v>
                </c:pt>
                <c:pt idx="11878">
                  <c:v>209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840</c:v>
                </c:pt>
                <c:pt idx="11883">
                  <c:v>1880</c:v>
                </c:pt>
                <c:pt idx="11884">
                  <c:v>1397</c:v>
                </c:pt>
                <c:pt idx="11885">
                  <c:v>1150</c:v>
                </c:pt>
                <c:pt idx="11886">
                  <c:v>1980</c:v>
                </c:pt>
                <c:pt idx="11887">
                  <c:v>1650</c:v>
                </c:pt>
                <c:pt idx="11888">
                  <c:v>177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3340</c:v>
                </c:pt>
                <c:pt idx="11894">
                  <c:v>2320</c:v>
                </c:pt>
                <c:pt idx="11895">
                  <c:v>284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2640</c:v>
                </c:pt>
                <c:pt idx="11900">
                  <c:v>2800</c:v>
                </c:pt>
                <c:pt idx="11901">
                  <c:v>3430</c:v>
                </c:pt>
                <c:pt idx="11902">
                  <c:v>2390</c:v>
                </c:pt>
                <c:pt idx="11903">
                  <c:v>2070</c:v>
                </c:pt>
                <c:pt idx="11904">
                  <c:v>344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870</c:v>
                </c:pt>
                <c:pt idx="11909">
                  <c:v>2350</c:v>
                </c:pt>
                <c:pt idx="11910">
                  <c:v>2980</c:v>
                </c:pt>
                <c:pt idx="11911">
                  <c:v>4260</c:v>
                </c:pt>
                <c:pt idx="11912">
                  <c:v>2270</c:v>
                </c:pt>
                <c:pt idx="11913">
                  <c:v>1740</c:v>
                </c:pt>
                <c:pt idx="11914">
                  <c:v>2590</c:v>
                </c:pt>
                <c:pt idx="11915">
                  <c:v>176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2590</c:v>
                </c:pt>
                <c:pt idx="11923">
                  <c:v>2260</c:v>
                </c:pt>
                <c:pt idx="11924">
                  <c:v>294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1440</c:v>
                </c:pt>
                <c:pt idx="11930">
                  <c:v>2360</c:v>
                </c:pt>
                <c:pt idx="11931">
                  <c:v>2380</c:v>
                </c:pt>
                <c:pt idx="11932">
                  <c:v>890</c:v>
                </c:pt>
                <c:pt idx="11933">
                  <c:v>2620</c:v>
                </c:pt>
                <c:pt idx="11934">
                  <c:v>1310</c:v>
                </c:pt>
                <c:pt idx="11935">
                  <c:v>1250</c:v>
                </c:pt>
                <c:pt idx="11936">
                  <c:v>1850</c:v>
                </c:pt>
                <c:pt idx="11937">
                  <c:v>2330</c:v>
                </c:pt>
                <c:pt idx="11938">
                  <c:v>1590</c:v>
                </c:pt>
                <c:pt idx="11939">
                  <c:v>990</c:v>
                </c:pt>
                <c:pt idx="11940">
                  <c:v>1760</c:v>
                </c:pt>
                <c:pt idx="11941">
                  <c:v>1380</c:v>
                </c:pt>
                <c:pt idx="11942">
                  <c:v>1670</c:v>
                </c:pt>
                <c:pt idx="11943">
                  <c:v>1010</c:v>
                </c:pt>
                <c:pt idx="11944">
                  <c:v>1120</c:v>
                </c:pt>
                <c:pt idx="11945">
                  <c:v>2250</c:v>
                </c:pt>
                <c:pt idx="11946">
                  <c:v>1780</c:v>
                </c:pt>
                <c:pt idx="11947">
                  <c:v>840</c:v>
                </c:pt>
                <c:pt idx="11948">
                  <c:v>19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2780</c:v>
                </c:pt>
                <c:pt idx="11955">
                  <c:v>1650</c:v>
                </c:pt>
                <c:pt idx="11956">
                  <c:v>198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42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290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930</c:v>
                </c:pt>
                <c:pt idx="11983">
                  <c:v>1480</c:v>
                </c:pt>
                <c:pt idx="11984">
                  <c:v>3040</c:v>
                </c:pt>
                <c:pt idx="11985">
                  <c:v>251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1160</c:v>
                </c:pt>
                <c:pt idx="11990">
                  <c:v>2520</c:v>
                </c:pt>
                <c:pt idx="11991">
                  <c:v>1810</c:v>
                </c:pt>
                <c:pt idx="11992">
                  <c:v>1550</c:v>
                </c:pt>
                <c:pt idx="11993">
                  <c:v>1960</c:v>
                </c:pt>
                <c:pt idx="11994">
                  <c:v>2550</c:v>
                </c:pt>
                <c:pt idx="11995">
                  <c:v>1930</c:v>
                </c:pt>
                <c:pt idx="11996">
                  <c:v>1640</c:v>
                </c:pt>
                <c:pt idx="11997">
                  <c:v>2110</c:v>
                </c:pt>
                <c:pt idx="11998">
                  <c:v>2140</c:v>
                </c:pt>
                <c:pt idx="11999">
                  <c:v>1780</c:v>
                </c:pt>
                <c:pt idx="12000">
                  <c:v>3020</c:v>
                </c:pt>
                <c:pt idx="12001">
                  <c:v>217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76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1490</c:v>
                </c:pt>
                <c:pt idx="12012">
                  <c:v>22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990</c:v>
                </c:pt>
                <c:pt idx="12020">
                  <c:v>2020</c:v>
                </c:pt>
                <c:pt idx="12021">
                  <c:v>1210</c:v>
                </c:pt>
                <c:pt idx="12022">
                  <c:v>1530</c:v>
                </c:pt>
                <c:pt idx="12023">
                  <c:v>1820</c:v>
                </c:pt>
                <c:pt idx="12024">
                  <c:v>1470</c:v>
                </c:pt>
                <c:pt idx="12025">
                  <c:v>215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8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4910</c:v>
                </c:pt>
                <c:pt idx="12048">
                  <c:v>470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372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2820</c:v>
                </c:pt>
                <c:pt idx="12065">
                  <c:v>2290</c:v>
                </c:pt>
                <c:pt idx="12066">
                  <c:v>1270</c:v>
                </c:pt>
                <c:pt idx="12067">
                  <c:v>2110</c:v>
                </c:pt>
                <c:pt idx="12068">
                  <c:v>3340</c:v>
                </c:pt>
                <c:pt idx="12069">
                  <c:v>3440</c:v>
                </c:pt>
                <c:pt idx="12070">
                  <c:v>2880</c:v>
                </c:pt>
                <c:pt idx="12071">
                  <c:v>272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2720</c:v>
                </c:pt>
                <c:pt idx="12079">
                  <c:v>1990</c:v>
                </c:pt>
                <c:pt idx="12080">
                  <c:v>1270</c:v>
                </c:pt>
                <c:pt idx="12081">
                  <c:v>3450</c:v>
                </c:pt>
                <c:pt idx="12082">
                  <c:v>2710</c:v>
                </c:pt>
                <c:pt idx="12083">
                  <c:v>1080</c:v>
                </c:pt>
                <c:pt idx="12084">
                  <c:v>2320</c:v>
                </c:pt>
                <c:pt idx="12085">
                  <c:v>154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47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670</c:v>
                </c:pt>
                <c:pt idx="12094">
                  <c:v>2390</c:v>
                </c:pt>
                <c:pt idx="12095">
                  <c:v>250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6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770</c:v>
                </c:pt>
                <c:pt idx="12112">
                  <c:v>136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151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16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299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3290</c:v>
                </c:pt>
                <c:pt idx="12132">
                  <c:v>3230</c:v>
                </c:pt>
                <c:pt idx="12133">
                  <c:v>3670</c:v>
                </c:pt>
                <c:pt idx="12134">
                  <c:v>2660</c:v>
                </c:pt>
                <c:pt idx="12135">
                  <c:v>3940</c:v>
                </c:pt>
                <c:pt idx="12136">
                  <c:v>3180</c:v>
                </c:pt>
                <c:pt idx="12137">
                  <c:v>2580</c:v>
                </c:pt>
                <c:pt idx="12138">
                  <c:v>3545</c:v>
                </c:pt>
                <c:pt idx="12139">
                  <c:v>1820</c:v>
                </c:pt>
                <c:pt idx="12140">
                  <c:v>3060</c:v>
                </c:pt>
                <c:pt idx="12141">
                  <c:v>1490</c:v>
                </c:pt>
                <c:pt idx="12142">
                  <c:v>2180</c:v>
                </c:pt>
                <c:pt idx="12143">
                  <c:v>1210</c:v>
                </c:pt>
                <c:pt idx="12144">
                  <c:v>3040</c:v>
                </c:pt>
                <c:pt idx="12145">
                  <c:v>2440</c:v>
                </c:pt>
                <c:pt idx="12146">
                  <c:v>1720</c:v>
                </c:pt>
                <c:pt idx="12147">
                  <c:v>2100</c:v>
                </c:pt>
                <c:pt idx="12148">
                  <c:v>1940</c:v>
                </c:pt>
                <c:pt idx="12149">
                  <c:v>1210</c:v>
                </c:pt>
                <c:pt idx="12150">
                  <c:v>1110</c:v>
                </c:pt>
                <c:pt idx="12151">
                  <c:v>4300</c:v>
                </c:pt>
                <c:pt idx="12152">
                  <c:v>26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950</c:v>
                </c:pt>
                <c:pt idx="12164">
                  <c:v>142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65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2180</c:v>
                </c:pt>
                <c:pt idx="12175">
                  <c:v>1610</c:v>
                </c:pt>
                <c:pt idx="12176">
                  <c:v>980</c:v>
                </c:pt>
                <c:pt idx="12177">
                  <c:v>1130</c:v>
                </c:pt>
                <c:pt idx="12178">
                  <c:v>2770</c:v>
                </c:pt>
                <c:pt idx="12179">
                  <c:v>1370</c:v>
                </c:pt>
                <c:pt idx="12180">
                  <c:v>2120</c:v>
                </c:pt>
                <c:pt idx="12181">
                  <c:v>1290</c:v>
                </c:pt>
                <c:pt idx="12182">
                  <c:v>780</c:v>
                </c:pt>
                <c:pt idx="12183">
                  <c:v>276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2110</c:v>
                </c:pt>
                <c:pt idx="12194">
                  <c:v>1420</c:v>
                </c:pt>
                <c:pt idx="12195">
                  <c:v>1785</c:v>
                </c:pt>
                <c:pt idx="12196">
                  <c:v>1990</c:v>
                </c:pt>
                <c:pt idx="12197">
                  <c:v>2010</c:v>
                </c:pt>
                <c:pt idx="12198">
                  <c:v>1240</c:v>
                </c:pt>
                <c:pt idx="12199">
                  <c:v>1580</c:v>
                </c:pt>
                <c:pt idx="12200">
                  <c:v>116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3440</c:v>
                </c:pt>
                <c:pt idx="12211">
                  <c:v>3440</c:v>
                </c:pt>
                <c:pt idx="12212">
                  <c:v>1910</c:v>
                </c:pt>
                <c:pt idx="12213">
                  <c:v>4010</c:v>
                </c:pt>
                <c:pt idx="12214">
                  <c:v>3500</c:v>
                </c:pt>
                <c:pt idx="12215">
                  <c:v>4060</c:v>
                </c:pt>
                <c:pt idx="12216">
                  <c:v>3510</c:v>
                </c:pt>
                <c:pt idx="12217">
                  <c:v>3700</c:v>
                </c:pt>
                <c:pt idx="12218">
                  <c:v>3280</c:v>
                </c:pt>
                <c:pt idx="12219">
                  <c:v>2510</c:v>
                </c:pt>
                <c:pt idx="12220">
                  <c:v>3340</c:v>
                </c:pt>
                <c:pt idx="12221">
                  <c:v>2400</c:v>
                </c:pt>
                <c:pt idx="12222">
                  <c:v>2980</c:v>
                </c:pt>
                <c:pt idx="12223">
                  <c:v>3220</c:v>
                </c:pt>
                <c:pt idx="12224">
                  <c:v>3520</c:v>
                </c:pt>
                <c:pt idx="12225">
                  <c:v>2490</c:v>
                </c:pt>
                <c:pt idx="12226">
                  <c:v>156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1740</c:v>
                </c:pt>
                <c:pt idx="12231">
                  <c:v>2100</c:v>
                </c:pt>
                <c:pt idx="12232">
                  <c:v>2440</c:v>
                </c:pt>
                <c:pt idx="12233">
                  <c:v>1400</c:v>
                </c:pt>
                <c:pt idx="12234">
                  <c:v>2710</c:v>
                </c:pt>
                <c:pt idx="12235">
                  <c:v>220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820</c:v>
                </c:pt>
                <c:pt idx="12242">
                  <c:v>1970</c:v>
                </c:pt>
                <c:pt idx="12243">
                  <c:v>3087</c:v>
                </c:pt>
                <c:pt idx="12244">
                  <c:v>1170</c:v>
                </c:pt>
                <c:pt idx="12245">
                  <c:v>1120</c:v>
                </c:pt>
                <c:pt idx="12246">
                  <c:v>2580</c:v>
                </c:pt>
                <c:pt idx="12247">
                  <c:v>2310</c:v>
                </c:pt>
                <c:pt idx="12248">
                  <c:v>1300</c:v>
                </c:pt>
                <c:pt idx="12249">
                  <c:v>840</c:v>
                </c:pt>
                <c:pt idx="12250">
                  <c:v>213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3600</c:v>
                </c:pt>
                <c:pt idx="12261">
                  <c:v>3480</c:v>
                </c:pt>
                <c:pt idx="12262">
                  <c:v>4290</c:v>
                </c:pt>
                <c:pt idx="12263">
                  <c:v>4740</c:v>
                </c:pt>
                <c:pt idx="12264">
                  <c:v>3240</c:v>
                </c:pt>
                <c:pt idx="12265">
                  <c:v>2350</c:v>
                </c:pt>
                <c:pt idx="12266">
                  <c:v>361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2560</c:v>
                </c:pt>
                <c:pt idx="12272">
                  <c:v>3140</c:v>
                </c:pt>
                <c:pt idx="12273">
                  <c:v>3410</c:v>
                </c:pt>
                <c:pt idx="12274">
                  <c:v>2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68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2940</c:v>
                </c:pt>
                <c:pt idx="12285">
                  <c:v>2350</c:v>
                </c:pt>
                <c:pt idx="12286">
                  <c:v>26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244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2120</c:v>
                </c:pt>
                <c:pt idx="12296">
                  <c:v>1500</c:v>
                </c:pt>
                <c:pt idx="12297">
                  <c:v>1900</c:v>
                </c:pt>
                <c:pt idx="12298">
                  <c:v>2270</c:v>
                </c:pt>
                <c:pt idx="12299">
                  <c:v>1570</c:v>
                </c:pt>
                <c:pt idx="12300">
                  <c:v>2560</c:v>
                </c:pt>
                <c:pt idx="12301">
                  <c:v>151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1070</c:v>
                </c:pt>
                <c:pt idx="12308">
                  <c:v>1550</c:v>
                </c:pt>
                <c:pt idx="12309">
                  <c:v>3370</c:v>
                </c:pt>
                <c:pt idx="12310">
                  <c:v>1480</c:v>
                </c:pt>
                <c:pt idx="12311">
                  <c:v>790</c:v>
                </c:pt>
                <c:pt idx="12312">
                  <c:v>990</c:v>
                </c:pt>
                <c:pt idx="12313">
                  <c:v>1710</c:v>
                </c:pt>
                <c:pt idx="12314">
                  <c:v>1010</c:v>
                </c:pt>
                <c:pt idx="12315">
                  <c:v>1470</c:v>
                </c:pt>
                <c:pt idx="12316">
                  <c:v>2195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1000</c:v>
                </c:pt>
                <c:pt idx="12322">
                  <c:v>980</c:v>
                </c:pt>
                <c:pt idx="12323">
                  <c:v>940</c:v>
                </c:pt>
                <c:pt idx="12324">
                  <c:v>277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66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3370</c:v>
                </c:pt>
                <c:pt idx="12344">
                  <c:v>3130</c:v>
                </c:pt>
                <c:pt idx="12345">
                  <c:v>3400</c:v>
                </c:pt>
                <c:pt idx="12346">
                  <c:v>4110</c:v>
                </c:pt>
                <c:pt idx="12347">
                  <c:v>4320</c:v>
                </c:pt>
                <c:pt idx="12348">
                  <c:v>1680</c:v>
                </c:pt>
                <c:pt idx="12349">
                  <c:v>1510</c:v>
                </c:pt>
                <c:pt idx="12350">
                  <c:v>3820</c:v>
                </c:pt>
                <c:pt idx="12351">
                  <c:v>3360</c:v>
                </c:pt>
                <c:pt idx="12352">
                  <c:v>2850</c:v>
                </c:pt>
                <c:pt idx="12353">
                  <c:v>1630</c:v>
                </c:pt>
                <c:pt idx="12354">
                  <c:v>378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710</c:v>
                </c:pt>
                <c:pt idx="12359">
                  <c:v>2250</c:v>
                </c:pt>
                <c:pt idx="12360">
                  <c:v>2100</c:v>
                </c:pt>
                <c:pt idx="12361">
                  <c:v>990</c:v>
                </c:pt>
                <c:pt idx="12362">
                  <c:v>2060</c:v>
                </c:pt>
                <c:pt idx="12363">
                  <c:v>2150</c:v>
                </c:pt>
                <c:pt idx="12364">
                  <c:v>1910</c:v>
                </c:pt>
                <c:pt idx="12365">
                  <c:v>186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530</c:v>
                </c:pt>
                <c:pt idx="12370">
                  <c:v>1590</c:v>
                </c:pt>
                <c:pt idx="12371">
                  <c:v>2070</c:v>
                </c:pt>
                <c:pt idx="12372">
                  <c:v>1390</c:v>
                </c:pt>
                <c:pt idx="12373">
                  <c:v>1370</c:v>
                </c:pt>
                <c:pt idx="12374">
                  <c:v>3880</c:v>
                </c:pt>
                <c:pt idx="12375">
                  <c:v>2250</c:v>
                </c:pt>
                <c:pt idx="12376">
                  <c:v>1660</c:v>
                </c:pt>
                <c:pt idx="12377">
                  <c:v>1840</c:v>
                </c:pt>
                <c:pt idx="12378">
                  <c:v>1450</c:v>
                </c:pt>
                <c:pt idx="12379">
                  <c:v>276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338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210</c:v>
                </c:pt>
                <c:pt idx="12390">
                  <c:v>1140</c:v>
                </c:pt>
                <c:pt idx="12391">
                  <c:v>1522</c:v>
                </c:pt>
                <c:pt idx="12392">
                  <c:v>1510</c:v>
                </c:pt>
                <c:pt idx="12393">
                  <c:v>2320</c:v>
                </c:pt>
                <c:pt idx="12394">
                  <c:v>1340</c:v>
                </c:pt>
                <c:pt idx="12395">
                  <c:v>2120</c:v>
                </c:pt>
                <c:pt idx="12396">
                  <c:v>950</c:v>
                </c:pt>
                <c:pt idx="12397">
                  <c:v>239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2410</c:v>
                </c:pt>
                <c:pt idx="12409">
                  <c:v>2080</c:v>
                </c:pt>
                <c:pt idx="12410">
                  <c:v>2210</c:v>
                </c:pt>
                <c:pt idx="12411">
                  <c:v>1260</c:v>
                </c:pt>
                <c:pt idx="12412">
                  <c:v>1040</c:v>
                </c:pt>
                <c:pt idx="12413">
                  <c:v>2320</c:v>
                </c:pt>
                <c:pt idx="12414">
                  <c:v>1990</c:v>
                </c:pt>
                <c:pt idx="12415">
                  <c:v>2470</c:v>
                </c:pt>
                <c:pt idx="12416">
                  <c:v>2251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980</c:v>
                </c:pt>
                <c:pt idx="12424">
                  <c:v>1810</c:v>
                </c:pt>
                <c:pt idx="12425">
                  <c:v>144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840</c:v>
                </c:pt>
                <c:pt idx="12433">
                  <c:v>126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4760</c:v>
                </c:pt>
                <c:pt idx="12444">
                  <c:v>5770</c:v>
                </c:pt>
                <c:pt idx="12445">
                  <c:v>2950</c:v>
                </c:pt>
                <c:pt idx="12446">
                  <c:v>2880</c:v>
                </c:pt>
                <c:pt idx="12447">
                  <c:v>5470</c:v>
                </c:pt>
                <c:pt idx="12448">
                  <c:v>2140</c:v>
                </c:pt>
                <c:pt idx="12449">
                  <c:v>3520</c:v>
                </c:pt>
                <c:pt idx="12450">
                  <c:v>2790</c:v>
                </c:pt>
                <c:pt idx="12451">
                  <c:v>2020</c:v>
                </c:pt>
                <c:pt idx="12452">
                  <c:v>4600</c:v>
                </c:pt>
                <c:pt idx="12453">
                  <c:v>3180</c:v>
                </c:pt>
                <c:pt idx="12454">
                  <c:v>1580</c:v>
                </c:pt>
                <c:pt idx="12455">
                  <c:v>166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3160</c:v>
                </c:pt>
                <c:pt idx="12465">
                  <c:v>2590</c:v>
                </c:pt>
                <c:pt idx="12466">
                  <c:v>2520</c:v>
                </c:pt>
                <c:pt idx="12467">
                  <c:v>318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2500</c:v>
                </c:pt>
                <c:pt idx="12473">
                  <c:v>172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235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2250</c:v>
                </c:pt>
                <c:pt idx="12485">
                  <c:v>22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109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78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980</c:v>
                </c:pt>
                <c:pt idx="12512">
                  <c:v>2340</c:v>
                </c:pt>
                <c:pt idx="12513">
                  <c:v>2500</c:v>
                </c:pt>
                <c:pt idx="12514">
                  <c:v>25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3490</c:v>
                </c:pt>
                <c:pt idx="12519">
                  <c:v>3980</c:v>
                </c:pt>
                <c:pt idx="12520">
                  <c:v>2560</c:v>
                </c:pt>
                <c:pt idx="12521">
                  <c:v>218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3330</c:v>
                </c:pt>
                <c:pt idx="12526">
                  <c:v>3420</c:v>
                </c:pt>
                <c:pt idx="12527">
                  <c:v>3220</c:v>
                </c:pt>
                <c:pt idx="12528">
                  <c:v>2560</c:v>
                </c:pt>
                <c:pt idx="12529">
                  <c:v>391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2600</c:v>
                </c:pt>
                <c:pt idx="12534">
                  <c:v>1970</c:v>
                </c:pt>
                <c:pt idx="12535">
                  <c:v>2870</c:v>
                </c:pt>
                <c:pt idx="12536">
                  <c:v>2510</c:v>
                </c:pt>
                <c:pt idx="12537">
                  <c:v>2630</c:v>
                </c:pt>
                <c:pt idx="12538">
                  <c:v>3440</c:v>
                </c:pt>
                <c:pt idx="12539">
                  <c:v>2820</c:v>
                </c:pt>
                <c:pt idx="12540">
                  <c:v>265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2090</c:v>
                </c:pt>
                <c:pt idx="12545">
                  <c:v>2714</c:v>
                </c:pt>
                <c:pt idx="12546">
                  <c:v>2040</c:v>
                </c:pt>
                <c:pt idx="12547">
                  <c:v>3430</c:v>
                </c:pt>
                <c:pt idx="12548">
                  <c:v>1920</c:v>
                </c:pt>
                <c:pt idx="12549">
                  <c:v>1430</c:v>
                </c:pt>
                <c:pt idx="12550">
                  <c:v>1160</c:v>
                </c:pt>
                <c:pt idx="12551">
                  <c:v>1460</c:v>
                </c:pt>
                <c:pt idx="12552">
                  <c:v>1810</c:v>
                </c:pt>
                <c:pt idx="12553">
                  <c:v>2350</c:v>
                </c:pt>
                <c:pt idx="12554">
                  <c:v>2170</c:v>
                </c:pt>
                <c:pt idx="12555">
                  <c:v>1200</c:v>
                </c:pt>
                <c:pt idx="12556">
                  <c:v>1630</c:v>
                </c:pt>
                <c:pt idx="12557">
                  <c:v>2000</c:v>
                </c:pt>
                <c:pt idx="12558">
                  <c:v>1900</c:v>
                </c:pt>
                <c:pt idx="12559">
                  <c:v>1340</c:v>
                </c:pt>
                <c:pt idx="12560">
                  <c:v>124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830</c:v>
                </c:pt>
                <c:pt idx="12566">
                  <c:v>1040</c:v>
                </c:pt>
                <c:pt idx="12567">
                  <c:v>2120</c:v>
                </c:pt>
                <c:pt idx="12568">
                  <c:v>1370</c:v>
                </c:pt>
                <c:pt idx="12569">
                  <c:v>670</c:v>
                </c:pt>
                <c:pt idx="12570">
                  <c:v>2180</c:v>
                </c:pt>
                <c:pt idx="12571">
                  <c:v>1550</c:v>
                </c:pt>
                <c:pt idx="12572">
                  <c:v>1400</c:v>
                </c:pt>
                <c:pt idx="12573">
                  <c:v>1140</c:v>
                </c:pt>
                <c:pt idx="12574">
                  <c:v>3100</c:v>
                </c:pt>
                <c:pt idx="12575">
                  <c:v>283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950</c:v>
                </c:pt>
                <c:pt idx="12584">
                  <c:v>142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5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50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38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2850</c:v>
                </c:pt>
                <c:pt idx="12616">
                  <c:v>2390</c:v>
                </c:pt>
                <c:pt idx="12617">
                  <c:v>3600</c:v>
                </c:pt>
                <c:pt idx="12618">
                  <c:v>2180</c:v>
                </c:pt>
                <c:pt idx="12619">
                  <c:v>2350</c:v>
                </c:pt>
                <c:pt idx="12620">
                  <c:v>1320</c:v>
                </c:pt>
                <c:pt idx="12621">
                  <c:v>1390</c:v>
                </c:pt>
                <c:pt idx="12622">
                  <c:v>1490</c:v>
                </c:pt>
                <c:pt idx="12623">
                  <c:v>2730</c:v>
                </c:pt>
                <c:pt idx="12624">
                  <c:v>2860</c:v>
                </c:pt>
                <c:pt idx="12625">
                  <c:v>200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2240</c:v>
                </c:pt>
                <c:pt idx="12630">
                  <c:v>3960</c:v>
                </c:pt>
                <c:pt idx="12631">
                  <c:v>2890</c:v>
                </c:pt>
                <c:pt idx="12632">
                  <c:v>2540</c:v>
                </c:pt>
                <c:pt idx="12633">
                  <c:v>2740</c:v>
                </c:pt>
                <c:pt idx="12634">
                  <c:v>1590</c:v>
                </c:pt>
                <c:pt idx="12635">
                  <c:v>1250</c:v>
                </c:pt>
                <c:pt idx="12636">
                  <c:v>2020</c:v>
                </c:pt>
                <c:pt idx="12637">
                  <c:v>2360</c:v>
                </c:pt>
                <c:pt idx="12638">
                  <c:v>1620</c:v>
                </c:pt>
                <c:pt idx="12639">
                  <c:v>1970</c:v>
                </c:pt>
                <c:pt idx="12640">
                  <c:v>1540</c:v>
                </c:pt>
                <c:pt idx="12641">
                  <c:v>1690</c:v>
                </c:pt>
                <c:pt idx="12642">
                  <c:v>2820</c:v>
                </c:pt>
                <c:pt idx="12643">
                  <c:v>1180</c:v>
                </c:pt>
                <c:pt idx="12644">
                  <c:v>1700</c:v>
                </c:pt>
                <c:pt idx="12645">
                  <c:v>181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209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240</c:v>
                </c:pt>
                <c:pt idx="12660">
                  <c:v>1340</c:v>
                </c:pt>
                <c:pt idx="12661">
                  <c:v>1660</c:v>
                </c:pt>
                <c:pt idx="12662">
                  <c:v>1960</c:v>
                </c:pt>
                <c:pt idx="12663">
                  <c:v>1790</c:v>
                </c:pt>
                <c:pt idx="12664">
                  <c:v>950</c:v>
                </c:pt>
                <c:pt idx="12665">
                  <c:v>1570</c:v>
                </c:pt>
                <c:pt idx="12666">
                  <c:v>140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370</c:v>
                </c:pt>
                <c:pt idx="12671">
                  <c:v>1600</c:v>
                </c:pt>
                <c:pt idx="12672">
                  <c:v>1810</c:v>
                </c:pt>
                <c:pt idx="12673">
                  <c:v>96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4090</c:v>
                </c:pt>
                <c:pt idx="12687">
                  <c:v>3220</c:v>
                </c:pt>
                <c:pt idx="12688">
                  <c:v>3490</c:v>
                </c:pt>
                <c:pt idx="12689">
                  <c:v>3350</c:v>
                </c:pt>
                <c:pt idx="12690">
                  <c:v>2830</c:v>
                </c:pt>
                <c:pt idx="12691">
                  <c:v>201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2230</c:v>
                </c:pt>
                <c:pt idx="12696">
                  <c:v>2710</c:v>
                </c:pt>
                <c:pt idx="12697">
                  <c:v>2280</c:v>
                </c:pt>
                <c:pt idx="12698">
                  <c:v>2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2100</c:v>
                </c:pt>
                <c:pt idx="12707">
                  <c:v>2630</c:v>
                </c:pt>
                <c:pt idx="12708">
                  <c:v>2180</c:v>
                </c:pt>
                <c:pt idx="12709">
                  <c:v>1880</c:v>
                </c:pt>
                <c:pt idx="12710">
                  <c:v>1920</c:v>
                </c:pt>
                <c:pt idx="12711">
                  <c:v>2030</c:v>
                </c:pt>
                <c:pt idx="12712">
                  <c:v>1260</c:v>
                </c:pt>
                <c:pt idx="12713">
                  <c:v>1430</c:v>
                </c:pt>
                <c:pt idx="12714">
                  <c:v>204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810</c:v>
                </c:pt>
                <c:pt idx="12719">
                  <c:v>1800</c:v>
                </c:pt>
                <c:pt idx="12720">
                  <c:v>2100</c:v>
                </c:pt>
                <c:pt idx="12721">
                  <c:v>1810</c:v>
                </c:pt>
                <c:pt idx="12722">
                  <c:v>2300</c:v>
                </c:pt>
                <c:pt idx="12723">
                  <c:v>1820</c:v>
                </c:pt>
                <c:pt idx="12724">
                  <c:v>1440</c:v>
                </c:pt>
                <c:pt idx="12725">
                  <c:v>1180</c:v>
                </c:pt>
                <c:pt idx="12726">
                  <c:v>1980</c:v>
                </c:pt>
                <c:pt idx="12727">
                  <c:v>1630</c:v>
                </c:pt>
                <c:pt idx="12728">
                  <c:v>164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930</c:v>
                </c:pt>
                <c:pt idx="12737">
                  <c:v>1600</c:v>
                </c:pt>
                <c:pt idx="12738">
                  <c:v>2030</c:v>
                </c:pt>
                <c:pt idx="12739">
                  <c:v>1810</c:v>
                </c:pt>
                <c:pt idx="12740">
                  <c:v>2650</c:v>
                </c:pt>
                <c:pt idx="12741">
                  <c:v>2580</c:v>
                </c:pt>
                <c:pt idx="12742">
                  <c:v>1260</c:v>
                </c:pt>
                <c:pt idx="12743">
                  <c:v>2280</c:v>
                </c:pt>
                <c:pt idx="12744">
                  <c:v>170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470</c:v>
                </c:pt>
                <c:pt idx="12752">
                  <c:v>1010</c:v>
                </c:pt>
                <c:pt idx="12753">
                  <c:v>1500</c:v>
                </c:pt>
                <c:pt idx="12754">
                  <c:v>1540</c:v>
                </c:pt>
                <c:pt idx="12755">
                  <c:v>1430</c:v>
                </c:pt>
                <c:pt idx="12756">
                  <c:v>1200</c:v>
                </c:pt>
                <c:pt idx="12757">
                  <c:v>165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37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3930</c:v>
                </c:pt>
                <c:pt idx="12769">
                  <c:v>6330</c:v>
                </c:pt>
                <c:pt idx="12770">
                  <c:v>4830</c:v>
                </c:pt>
                <c:pt idx="12771">
                  <c:v>303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4600</c:v>
                </c:pt>
                <c:pt idx="12778">
                  <c:v>3970</c:v>
                </c:pt>
                <c:pt idx="12779">
                  <c:v>3340</c:v>
                </c:pt>
                <c:pt idx="12780">
                  <c:v>2350</c:v>
                </c:pt>
                <c:pt idx="12781">
                  <c:v>3350</c:v>
                </c:pt>
                <c:pt idx="12782">
                  <c:v>2730</c:v>
                </c:pt>
                <c:pt idx="12783">
                  <c:v>2370</c:v>
                </c:pt>
                <c:pt idx="12784">
                  <c:v>1679</c:v>
                </c:pt>
                <c:pt idx="12785">
                  <c:v>2230</c:v>
                </c:pt>
                <c:pt idx="12786">
                  <c:v>3960</c:v>
                </c:pt>
                <c:pt idx="12787">
                  <c:v>3730</c:v>
                </c:pt>
                <c:pt idx="12788">
                  <c:v>1390</c:v>
                </c:pt>
                <c:pt idx="12789">
                  <c:v>2490</c:v>
                </c:pt>
                <c:pt idx="12790">
                  <c:v>1040</c:v>
                </c:pt>
                <c:pt idx="12791">
                  <c:v>2720</c:v>
                </c:pt>
                <c:pt idx="12792">
                  <c:v>2090</c:v>
                </c:pt>
                <c:pt idx="12793">
                  <c:v>2280</c:v>
                </c:pt>
                <c:pt idx="12794">
                  <c:v>2140</c:v>
                </c:pt>
                <c:pt idx="12795">
                  <c:v>3720</c:v>
                </c:pt>
                <c:pt idx="12796">
                  <c:v>2020</c:v>
                </c:pt>
                <c:pt idx="12797">
                  <c:v>1560</c:v>
                </c:pt>
                <c:pt idx="12798">
                  <c:v>1330</c:v>
                </c:pt>
                <c:pt idx="12799">
                  <c:v>2090</c:v>
                </c:pt>
                <c:pt idx="12800">
                  <c:v>2060</c:v>
                </c:pt>
                <c:pt idx="12801">
                  <c:v>1350</c:v>
                </c:pt>
                <c:pt idx="12802">
                  <c:v>1580</c:v>
                </c:pt>
                <c:pt idx="12803">
                  <c:v>188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56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370</c:v>
                </c:pt>
                <c:pt idx="12815">
                  <c:v>1680</c:v>
                </c:pt>
                <c:pt idx="12816">
                  <c:v>2560</c:v>
                </c:pt>
                <c:pt idx="12817">
                  <c:v>1430</c:v>
                </c:pt>
                <c:pt idx="12818">
                  <c:v>1750</c:v>
                </c:pt>
                <c:pt idx="12819">
                  <c:v>2020</c:v>
                </c:pt>
                <c:pt idx="12820">
                  <c:v>1520</c:v>
                </c:pt>
                <c:pt idx="12821">
                  <c:v>2690</c:v>
                </c:pt>
                <c:pt idx="12822">
                  <c:v>2550</c:v>
                </c:pt>
                <c:pt idx="12823">
                  <c:v>1550</c:v>
                </c:pt>
                <c:pt idx="12824">
                  <c:v>1250</c:v>
                </c:pt>
                <c:pt idx="12825">
                  <c:v>2380</c:v>
                </c:pt>
                <c:pt idx="12826">
                  <c:v>3400</c:v>
                </c:pt>
                <c:pt idx="12827">
                  <c:v>2090</c:v>
                </c:pt>
                <c:pt idx="12828">
                  <c:v>2450</c:v>
                </c:pt>
                <c:pt idx="12829">
                  <c:v>2020</c:v>
                </c:pt>
                <c:pt idx="12830">
                  <c:v>2770</c:v>
                </c:pt>
                <c:pt idx="12831">
                  <c:v>141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790</c:v>
                </c:pt>
                <c:pt idx="12836">
                  <c:v>1650</c:v>
                </c:pt>
                <c:pt idx="12837">
                  <c:v>2910</c:v>
                </c:pt>
                <c:pt idx="12838">
                  <c:v>1990</c:v>
                </c:pt>
                <c:pt idx="12839">
                  <c:v>177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260</c:v>
                </c:pt>
                <c:pt idx="12844">
                  <c:v>1160</c:v>
                </c:pt>
                <c:pt idx="12845">
                  <c:v>161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1100</c:v>
                </c:pt>
                <c:pt idx="12854">
                  <c:v>4510</c:v>
                </c:pt>
                <c:pt idx="12855">
                  <c:v>4010</c:v>
                </c:pt>
                <c:pt idx="12856">
                  <c:v>5050</c:v>
                </c:pt>
                <c:pt idx="12857">
                  <c:v>3230</c:v>
                </c:pt>
                <c:pt idx="12858">
                  <c:v>4090</c:v>
                </c:pt>
                <c:pt idx="12859">
                  <c:v>3230</c:v>
                </c:pt>
                <c:pt idx="12860">
                  <c:v>2500</c:v>
                </c:pt>
                <c:pt idx="12861">
                  <c:v>3700</c:v>
                </c:pt>
                <c:pt idx="12862">
                  <c:v>2640</c:v>
                </c:pt>
                <c:pt idx="12863">
                  <c:v>2510</c:v>
                </c:pt>
                <c:pt idx="12864">
                  <c:v>3020</c:v>
                </c:pt>
                <c:pt idx="12865">
                  <c:v>1510</c:v>
                </c:pt>
                <c:pt idx="12866">
                  <c:v>3180</c:v>
                </c:pt>
                <c:pt idx="12867">
                  <c:v>4380</c:v>
                </c:pt>
                <c:pt idx="12868">
                  <c:v>1640</c:v>
                </c:pt>
                <c:pt idx="12869">
                  <c:v>1240</c:v>
                </c:pt>
                <c:pt idx="12870">
                  <c:v>2130</c:v>
                </c:pt>
                <c:pt idx="12871">
                  <c:v>2270</c:v>
                </c:pt>
                <c:pt idx="12872">
                  <c:v>3060</c:v>
                </c:pt>
                <c:pt idx="12873">
                  <c:v>26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3340</c:v>
                </c:pt>
                <c:pt idx="12879">
                  <c:v>2120</c:v>
                </c:pt>
                <c:pt idx="12880">
                  <c:v>2830</c:v>
                </c:pt>
                <c:pt idx="12881">
                  <c:v>2990</c:v>
                </c:pt>
                <c:pt idx="12882">
                  <c:v>2480</c:v>
                </c:pt>
                <c:pt idx="12883">
                  <c:v>19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520</c:v>
                </c:pt>
                <c:pt idx="12889">
                  <c:v>2100</c:v>
                </c:pt>
                <c:pt idx="12890">
                  <c:v>2180</c:v>
                </c:pt>
                <c:pt idx="12891">
                  <c:v>1620</c:v>
                </c:pt>
                <c:pt idx="12892">
                  <c:v>1210</c:v>
                </c:pt>
                <c:pt idx="12893">
                  <c:v>1140</c:v>
                </c:pt>
                <c:pt idx="12894">
                  <c:v>1880</c:v>
                </c:pt>
                <c:pt idx="12895">
                  <c:v>1400</c:v>
                </c:pt>
                <c:pt idx="12896">
                  <c:v>1570</c:v>
                </c:pt>
                <c:pt idx="12897">
                  <c:v>2240</c:v>
                </c:pt>
                <c:pt idx="12898">
                  <c:v>2000</c:v>
                </c:pt>
                <c:pt idx="12899">
                  <c:v>2080</c:v>
                </c:pt>
                <c:pt idx="12900">
                  <c:v>3266</c:v>
                </c:pt>
                <c:pt idx="12901">
                  <c:v>1110</c:v>
                </c:pt>
                <c:pt idx="12902">
                  <c:v>152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2380</c:v>
                </c:pt>
                <c:pt idx="12915">
                  <c:v>2110</c:v>
                </c:pt>
                <c:pt idx="12916">
                  <c:v>2940</c:v>
                </c:pt>
                <c:pt idx="12917">
                  <c:v>900</c:v>
                </c:pt>
                <c:pt idx="12918">
                  <c:v>2430</c:v>
                </c:pt>
                <c:pt idx="12919">
                  <c:v>1990</c:v>
                </c:pt>
                <c:pt idx="12920">
                  <c:v>160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209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141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1480</c:v>
                </c:pt>
                <c:pt idx="12935">
                  <c:v>1100</c:v>
                </c:pt>
                <c:pt idx="12936">
                  <c:v>2750</c:v>
                </c:pt>
                <c:pt idx="12937">
                  <c:v>2030</c:v>
                </c:pt>
                <c:pt idx="12938">
                  <c:v>1970</c:v>
                </c:pt>
                <c:pt idx="12939">
                  <c:v>980</c:v>
                </c:pt>
                <c:pt idx="12940">
                  <c:v>800</c:v>
                </c:pt>
                <c:pt idx="12941">
                  <c:v>154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720</c:v>
                </c:pt>
                <c:pt idx="12946">
                  <c:v>900</c:v>
                </c:pt>
                <c:pt idx="12947">
                  <c:v>4490</c:v>
                </c:pt>
                <c:pt idx="12948">
                  <c:v>5410</c:v>
                </c:pt>
                <c:pt idx="12949">
                  <c:v>4300</c:v>
                </c:pt>
                <c:pt idx="12950">
                  <c:v>2280</c:v>
                </c:pt>
                <c:pt idx="12951">
                  <c:v>6563</c:v>
                </c:pt>
                <c:pt idx="12952">
                  <c:v>3970</c:v>
                </c:pt>
                <c:pt idx="12953">
                  <c:v>2210</c:v>
                </c:pt>
                <c:pt idx="12954">
                  <c:v>29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51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909</c:v>
                </c:pt>
                <c:pt idx="12963">
                  <c:v>1970</c:v>
                </c:pt>
                <c:pt idx="12964">
                  <c:v>208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990</c:v>
                </c:pt>
                <c:pt idx="12969">
                  <c:v>2430</c:v>
                </c:pt>
                <c:pt idx="12970">
                  <c:v>2020</c:v>
                </c:pt>
                <c:pt idx="12971">
                  <c:v>1670</c:v>
                </c:pt>
                <c:pt idx="12972">
                  <c:v>2700</c:v>
                </c:pt>
                <c:pt idx="12973">
                  <c:v>12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2020</c:v>
                </c:pt>
                <c:pt idx="12980">
                  <c:v>2020</c:v>
                </c:pt>
                <c:pt idx="12981">
                  <c:v>2020</c:v>
                </c:pt>
                <c:pt idx="12982">
                  <c:v>1980</c:v>
                </c:pt>
                <c:pt idx="12983">
                  <c:v>1570</c:v>
                </c:pt>
                <c:pt idx="12984">
                  <c:v>153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250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430</c:v>
                </c:pt>
                <c:pt idx="12994">
                  <c:v>187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1080</c:v>
                </c:pt>
                <c:pt idx="12999">
                  <c:v>1300</c:v>
                </c:pt>
                <c:pt idx="13000">
                  <c:v>2080</c:v>
                </c:pt>
                <c:pt idx="13001">
                  <c:v>2410</c:v>
                </c:pt>
                <c:pt idx="13002">
                  <c:v>1290</c:v>
                </c:pt>
                <c:pt idx="13003">
                  <c:v>1850</c:v>
                </c:pt>
                <c:pt idx="13004">
                  <c:v>17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1590</c:v>
                </c:pt>
                <c:pt idx="13009">
                  <c:v>2430</c:v>
                </c:pt>
                <c:pt idx="13010">
                  <c:v>183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73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5150</c:v>
                </c:pt>
                <c:pt idx="13027">
                  <c:v>7620</c:v>
                </c:pt>
                <c:pt idx="13028">
                  <c:v>3650</c:v>
                </c:pt>
                <c:pt idx="13029">
                  <c:v>4980</c:v>
                </c:pt>
                <c:pt idx="13030">
                  <c:v>3440</c:v>
                </c:pt>
                <c:pt idx="13031">
                  <c:v>2390</c:v>
                </c:pt>
                <c:pt idx="13032">
                  <c:v>3420</c:v>
                </c:pt>
                <c:pt idx="13033">
                  <c:v>2050</c:v>
                </c:pt>
                <c:pt idx="13034">
                  <c:v>2090</c:v>
                </c:pt>
                <c:pt idx="13035">
                  <c:v>1160</c:v>
                </c:pt>
                <c:pt idx="13036">
                  <c:v>2610</c:v>
                </c:pt>
                <c:pt idx="13037">
                  <c:v>2640</c:v>
                </c:pt>
                <c:pt idx="13038">
                  <c:v>2700</c:v>
                </c:pt>
                <c:pt idx="13039">
                  <c:v>2920</c:v>
                </c:pt>
                <c:pt idx="13040">
                  <c:v>1730</c:v>
                </c:pt>
                <c:pt idx="13041">
                  <c:v>2130</c:v>
                </c:pt>
                <c:pt idx="13042">
                  <c:v>1530</c:v>
                </c:pt>
                <c:pt idx="13043">
                  <c:v>3190</c:v>
                </c:pt>
                <c:pt idx="13044">
                  <c:v>2770</c:v>
                </c:pt>
                <c:pt idx="13045">
                  <c:v>3610</c:v>
                </c:pt>
                <c:pt idx="13046">
                  <c:v>1880</c:v>
                </c:pt>
                <c:pt idx="13047">
                  <c:v>1560</c:v>
                </c:pt>
                <c:pt idx="13048">
                  <c:v>3840</c:v>
                </c:pt>
                <c:pt idx="13049">
                  <c:v>2060</c:v>
                </c:pt>
                <c:pt idx="13050">
                  <c:v>1530</c:v>
                </c:pt>
                <c:pt idx="13051">
                  <c:v>1650</c:v>
                </c:pt>
                <c:pt idx="13052">
                  <c:v>820</c:v>
                </c:pt>
                <c:pt idx="13053">
                  <c:v>1340</c:v>
                </c:pt>
                <c:pt idx="13054">
                  <c:v>2000</c:v>
                </c:pt>
                <c:pt idx="13055">
                  <c:v>2010</c:v>
                </c:pt>
                <c:pt idx="13056">
                  <c:v>2420</c:v>
                </c:pt>
                <c:pt idx="13057">
                  <c:v>276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840</c:v>
                </c:pt>
                <c:pt idx="13064">
                  <c:v>1130</c:v>
                </c:pt>
                <c:pt idx="13065">
                  <c:v>176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2360</c:v>
                </c:pt>
                <c:pt idx="13071">
                  <c:v>2578</c:v>
                </c:pt>
                <c:pt idx="13072">
                  <c:v>700</c:v>
                </c:pt>
                <c:pt idx="13073">
                  <c:v>1980</c:v>
                </c:pt>
                <c:pt idx="13074">
                  <c:v>1910</c:v>
                </c:pt>
                <c:pt idx="13075">
                  <c:v>1270</c:v>
                </c:pt>
                <c:pt idx="13076">
                  <c:v>223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710</c:v>
                </c:pt>
                <c:pt idx="13081">
                  <c:v>2290</c:v>
                </c:pt>
                <c:pt idx="13082">
                  <c:v>1540</c:v>
                </c:pt>
                <c:pt idx="13083">
                  <c:v>1550</c:v>
                </c:pt>
                <c:pt idx="13084">
                  <c:v>1000</c:v>
                </c:pt>
                <c:pt idx="13085">
                  <c:v>1820</c:v>
                </c:pt>
                <c:pt idx="13086">
                  <c:v>1820</c:v>
                </c:pt>
                <c:pt idx="13087">
                  <c:v>1640</c:v>
                </c:pt>
                <c:pt idx="13088">
                  <c:v>2710</c:v>
                </c:pt>
                <c:pt idx="13089">
                  <c:v>1150</c:v>
                </c:pt>
                <c:pt idx="13090">
                  <c:v>164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4440</c:v>
                </c:pt>
                <c:pt idx="13099">
                  <c:v>4270</c:v>
                </c:pt>
                <c:pt idx="13100">
                  <c:v>2870</c:v>
                </c:pt>
                <c:pt idx="13101">
                  <c:v>3770</c:v>
                </c:pt>
                <c:pt idx="13102">
                  <c:v>1870</c:v>
                </c:pt>
                <c:pt idx="13103">
                  <c:v>2160</c:v>
                </c:pt>
                <c:pt idx="13104">
                  <c:v>3450</c:v>
                </c:pt>
                <c:pt idx="13105">
                  <c:v>3230</c:v>
                </c:pt>
                <c:pt idx="13106">
                  <c:v>3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970</c:v>
                </c:pt>
                <c:pt idx="13111">
                  <c:v>2390</c:v>
                </c:pt>
                <c:pt idx="13112">
                  <c:v>2080</c:v>
                </c:pt>
                <c:pt idx="13113">
                  <c:v>154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2520</c:v>
                </c:pt>
                <c:pt idx="13118">
                  <c:v>1580</c:v>
                </c:pt>
                <c:pt idx="13119">
                  <c:v>830</c:v>
                </c:pt>
                <c:pt idx="13120">
                  <c:v>1850</c:v>
                </c:pt>
                <c:pt idx="13121">
                  <c:v>1580</c:v>
                </c:pt>
                <c:pt idx="13122">
                  <c:v>3273</c:v>
                </c:pt>
                <c:pt idx="13123">
                  <c:v>2620</c:v>
                </c:pt>
                <c:pt idx="13124">
                  <c:v>1510</c:v>
                </c:pt>
                <c:pt idx="13125">
                  <c:v>1750</c:v>
                </c:pt>
                <c:pt idx="13126">
                  <c:v>2200</c:v>
                </c:pt>
                <c:pt idx="13127">
                  <c:v>2540</c:v>
                </c:pt>
                <c:pt idx="13128">
                  <c:v>2250</c:v>
                </c:pt>
                <c:pt idx="13129">
                  <c:v>2390</c:v>
                </c:pt>
                <c:pt idx="13130">
                  <c:v>1540</c:v>
                </c:pt>
                <c:pt idx="13131">
                  <c:v>1240</c:v>
                </c:pt>
                <c:pt idx="13132">
                  <c:v>1390</c:v>
                </c:pt>
                <c:pt idx="13133">
                  <c:v>1560</c:v>
                </c:pt>
                <c:pt idx="13134">
                  <c:v>1320</c:v>
                </c:pt>
                <c:pt idx="13135">
                  <c:v>1690</c:v>
                </c:pt>
                <c:pt idx="13136">
                  <c:v>1910</c:v>
                </c:pt>
                <c:pt idx="13137">
                  <c:v>1800</c:v>
                </c:pt>
                <c:pt idx="13138">
                  <c:v>167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3130</c:v>
                </c:pt>
                <c:pt idx="13145">
                  <c:v>1230</c:v>
                </c:pt>
                <c:pt idx="13146">
                  <c:v>3216</c:v>
                </c:pt>
                <c:pt idx="13147">
                  <c:v>1520</c:v>
                </c:pt>
                <c:pt idx="13148">
                  <c:v>980</c:v>
                </c:pt>
                <c:pt idx="13149">
                  <c:v>3040</c:v>
                </c:pt>
                <c:pt idx="13150">
                  <c:v>523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2660</c:v>
                </c:pt>
                <c:pt idx="13156">
                  <c:v>3270</c:v>
                </c:pt>
                <c:pt idx="13157">
                  <c:v>3960</c:v>
                </c:pt>
                <c:pt idx="13158">
                  <c:v>3830</c:v>
                </c:pt>
                <c:pt idx="13159">
                  <c:v>4090</c:v>
                </c:pt>
                <c:pt idx="13160">
                  <c:v>5635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740</c:v>
                </c:pt>
                <c:pt idx="13166">
                  <c:v>5480</c:v>
                </c:pt>
                <c:pt idx="13167">
                  <c:v>3290</c:v>
                </c:pt>
                <c:pt idx="13168">
                  <c:v>2590</c:v>
                </c:pt>
                <c:pt idx="13169">
                  <c:v>3520</c:v>
                </c:pt>
                <c:pt idx="13170">
                  <c:v>29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2240</c:v>
                </c:pt>
                <c:pt idx="13177">
                  <c:v>2720</c:v>
                </c:pt>
                <c:pt idx="13178">
                  <c:v>2220</c:v>
                </c:pt>
                <c:pt idx="13179">
                  <c:v>2250</c:v>
                </c:pt>
                <c:pt idx="13180">
                  <c:v>3410</c:v>
                </c:pt>
                <c:pt idx="13181">
                  <c:v>1840</c:v>
                </c:pt>
                <c:pt idx="13182">
                  <c:v>1610</c:v>
                </c:pt>
                <c:pt idx="13183">
                  <c:v>1710</c:v>
                </c:pt>
                <c:pt idx="13184">
                  <c:v>2020</c:v>
                </c:pt>
                <c:pt idx="13185">
                  <c:v>2260</c:v>
                </c:pt>
                <c:pt idx="13186">
                  <c:v>172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2220</c:v>
                </c:pt>
                <c:pt idx="13191">
                  <c:v>19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3160</c:v>
                </c:pt>
                <c:pt idx="13196">
                  <c:v>266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650</c:v>
                </c:pt>
                <c:pt idx="13201">
                  <c:v>2900</c:v>
                </c:pt>
                <c:pt idx="13202">
                  <c:v>1130</c:v>
                </c:pt>
                <c:pt idx="13203">
                  <c:v>1090</c:v>
                </c:pt>
                <c:pt idx="13204">
                  <c:v>168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2020</c:v>
                </c:pt>
                <c:pt idx="13209">
                  <c:v>1690</c:v>
                </c:pt>
                <c:pt idx="13210">
                  <c:v>2580</c:v>
                </c:pt>
                <c:pt idx="13211">
                  <c:v>1950</c:v>
                </c:pt>
                <c:pt idx="13212">
                  <c:v>1370</c:v>
                </c:pt>
                <c:pt idx="13213">
                  <c:v>1560</c:v>
                </c:pt>
                <c:pt idx="13214">
                  <c:v>1020</c:v>
                </c:pt>
                <c:pt idx="13215">
                  <c:v>1850</c:v>
                </c:pt>
                <c:pt idx="13216">
                  <c:v>188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182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810</c:v>
                </c:pt>
                <c:pt idx="13226">
                  <c:v>2450</c:v>
                </c:pt>
                <c:pt idx="13227">
                  <c:v>1610</c:v>
                </c:pt>
                <c:pt idx="13228">
                  <c:v>2770</c:v>
                </c:pt>
                <c:pt idx="13229">
                  <c:v>1190</c:v>
                </c:pt>
                <c:pt idx="13230">
                  <c:v>1370</c:v>
                </c:pt>
                <c:pt idx="13231">
                  <c:v>1850</c:v>
                </c:pt>
                <c:pt idx="13232">
                  <c:v>140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100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2870</c:v>
                </c:pt>
                <c:pt idx="13247">
                  <c:v>2550</c:v>
                </c:pt>
                <c:pt idx="13248">
                  <c:v>4070</c:v>
                </c:pt>
                <c:pt idx="13249">
                  <c:v>2980</c:v>
                </c:pt>
                <c:pt idx="13250">
                  <c:v>3540</c:v>
                </c:pt>
                <c:pt idx="13251">
                  <c:v>4600</c:v>
                </c:pt>
                <c:pt idx="13252">
                  <c:v>1960</c:v>
                </c:pt>
                <c:pt idx="13253">
                  <c:v>16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228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2720</c:v>
                </c:pt>
                <c:pt idx="13265">
                  <c:v>3370</c:v>
                </c:pt>
                <c:pt idx="13266">
                  <c:v>2350</c:v>
                </c:pt>
                <c:pt idx="13267">
                  <c:v>1650</c:v>
                </c:pt>
                <c:pt idx="13268">
                  <c:v>2720</c:v>
                </c:pt>
                <c:pt idx="13269">
                  <c:v>2500</c:v>
                </c:pt>
                <c:pt idx="13270">
                  <c:v>2620</c:v>
                </c:pt>
                <c:pt idx="13271">
                  <c:v>1370</c:v>
                </c:pt>
                <c:pt idx="13272">
                  <c:v>2160</c:v>
                </c:pt>
                <c:pt idx="13273">
                  <c:v>2490</c:v>
                </c:pt>
                <c:pt idx="13274">
                  <c:v>2330</c:v>
                </c:pt>
                <c:pt idx="13275">
                  <c:v>2350</c:v>
                </c:pt>
                <c:pt idx="13276">
                  <c:v>1060</c:v>
                </c:pt>
                <c:pt idx="13277">
                  <c:v>1300</c:v>
                </c:pt>
                <c:pt idx="13278">
                  <c:v>1460</c:v>
                </c:pt>
                <c:pt idx="13279">
                  <c:v>2240</c:v>
                </c:pt>
                <c:pt idx="13280">
                  <c:v>2170</c:v>
                </c:pt>
                <c:pt idx="13281">
                  <c:v>145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2250</c:v>
                </c:pt>
                <c:pt idx="13286">
                  <c:v>1460</c:v>
                </c:pt>
                <c:pt idx="13287">
                  <c:v>1690</c:v>
                </c:pt>
                <c:pt idx="13288">
                  <c:v>260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2100</c:v>
                </c:pt>
                <c:pt idx="13293">
                  <c:v>1900</c:v>
                </c:pt>
                <c:pt idx="13294">
                  <c:v>2270</c:v>
                </c:pt>
                <c:pt idx="13295">
                  <c:v>265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960</c:v>
                </c:pt>
                <c:pt idx="13304">
                  <c:v>1740</c:v>
                </c:pt>
                <c:pt idx="13305">
                  <c:v>1260</c:v>
                </c:pt>
                <c:pt idx="13306">
                  <c:v>1540</c:v>
                </c:pt>
                <c:pt idx="13307">
                  <c:v>1250</c:v>
                </c:pt>
                <c:pt idx="13308">
                  <c:v>1590</c:v>
                </c:pt>
                <c:pt idx="13309">
                  <c:v>2370</c:v>
                </c:pt>
                <c:pt idx="13310">
                  <c:v>2130</c:v>
                </c:pt>
                <c:pt idx="13311">
                  <c:v>1820</c:v>
                </c:pt>
                <c:pt idx="13312">
                  <c:v>1740</c:v>
                </c:pt>
                <c:pt idx="13313">
                  <c:v>830</c:v>
                </c:pt>
                <c:pt idx="13314">
                  <c:v>1550</c:v>
                </c:pt>
                <c:pt idx="13315">
                  <c:v>1180</c:v>
                </c:pt>
                <c:pt idx="13316">
                  <c:v>1900</c:v>
                </c:pt>
                <c:pt idx="13317">
                  <c:v>860</c:v>
                </c:pt>
                <c:pt idx="13318">
                  <c:v>2370</c:v>
                </c:pt>
                <c:pt idx="13319">
                  <c:v>1230</c:v>
                </c:pt>
                <c:pt idx="13320">
                  <c:v>1460</c:v>
                </c:pt>
                <c:pt idx="13321">
                  <c:v>900</c:v>
                </c:pt>
                <c:pt idx="13322">
                  <c:v>128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71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520</c:v>
                </c:pt>
                <c:pt idx="13343">
                  <c:v>6410</c:v>
                </c:pt>
                <c:pt idx="13344">
                  <c:v>3540</c:v>
                </c:pt>
                <c:pt idx="13345">
                  <c:v>4870</c:v>
                </c:pt>
                <c:pt idx="13346">
                  <c:v>4290</c:v>
                </c:pt>
                <c:pt idx="13347">
                  <c:v>4700</c:v>
                </c:pt>
                <c:pt idx="13348">
                  <c:v>2780</c:v>
                </c:pt>
                <c:pt idx="13349">
                  <c:v>3670</c:v>
                </c:pt>
                <c:pt idx="13350">
                  <c:v>2320</c:v>
                </c:pt>
                <c:pt idx="13351">
                  <c:v>3500</c:v>
                </c:pt>
                <c:pt idx="13352">
                  <c:v>1490</c:v>
                </c:pt>
                <c:pt idx="13353">
                  <c:v>1810</c:v>
                </c:pt>
                <c:pt idx="13354">
                  <c:v>3470</c:v>
                </c:pt>
                <c:pt idx="13355">
                  <c:v>2150</c:v>
                </c:pt>
                <c:pt idx="13356">
                  <c:v>1520</c:v>
                </c:pt>
                <c:pt idx="13357">
                  <c:v>2180</c:v>
                </c:pt>
                <c:pt idx="13358">
                  <c:v>2672</c:v>
                </c:pt>
                <c:pt idx="13359">
                  <c:v>2920</c:v>
                </c:pt>
                <c:pt idx="13360">
                  <c:v>3340</c:v>
                </c:pt>
                <c:pt idx="13361">
                  <c:v>2230</c:v>
                </c:pt>
                <c:pt idx="13362">
                  <c:v>2040</c:v>
                </c:pt>
                <c:pt idx="13363">
                  <c:v>1470</c:v>
                </c:pt>
                <c:pt idx="13364">
                  <c:v>1660</c:v>
                </c:pt>
                <c:pt idx="13365">
                  <c:v>3360</c:v>
                </c:pt>
                <c:pt idx="13366">
                  <c:v>2690</c:v>
                </c:pt>
                <c:pt idx="13367">
                  <c:v>2410</c:v>
                </c:pt>
                <c:pt idx="13368">
                  <c:v>1540</c:v>
                </c:pt>
                <c:pt idx="13369">
                  <c:v>158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810</c:v>
                </c:pt>
                <c:pt idx="13375">
                  <c:v>1490</c:v>
                </c:pt>
                <c:pt idx="13376">
                  <c:v>18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1090</c:v>
                </c:pt>
                <c:pt idx="13381">
                  <c:v>176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990</c:v>
                </c:pt>
                <c:pt idx="13386">
                  <c:v>1990</c:v>
                </c:pt>
                <c:pt idx="13387">
                  <c:v>1830</c:v>
                </c:pt>
                <c:pt idx="13388">
                  <c:v>2210</c:v>
                </c:pt>
                <c:pt idx="13389">
                  <c:v>1440</c:v>
                </c:pt>
                <c:pt idx="13390">
                  <c:v>2470</c:v>
                </c:pt>
                <c:pt idx="13391">
                  <c:v>2150</c:v>
                </c:pt>
                <c:pt idx="13392">
                  <c:v>2600</c:v>
                </c:pt>
                <c:pt idx="13393">
                  <c:v>2140</c:v>
                </c:pt>
                <c:pt idx="13394">
                  <c:v>1720</c:v>
                </c:pt>
                <c:pt idx="13395">
                  <c:v>105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1060</c:v>
                </c:pt>
                <c:pt idx="13401">
                  <c:v>1770</c:v>
                </c:pt>
                <c:pt idx="13402">
                  <c:v>1280</c:v>
                </c:pt>
                <c:pt idx="13403">
                  <c:v>1750</c:v>
                </c:pt>
                <c:pt idx="13404">
                  <c:v>1050</c:v>
                </c:pt>
                <c:pt idx="13405">
                  <c:v>1570</c:v>
                </c:pt>
                <c:pt idx="13406">
                  <c:v>2060</c:v>
                </c:pt>
                <c:pt idx="13407">
                  <c:v>1900</c:v>
                </c:pt>
                <c:pt idx="13408">
                  <c:v>1580</c:v>
                </c:pt>
                <c:pt idx="13409">
                  <c:v>1990</c:v>
                </c:pt>
                <c:pt idx="13410">
                  <c:v>1490</c:v>
                </c:pt>
                <c:pt idx="13411">
                  <c:v>2040</c:v>
                </c:pt>
                <c:pt idx="13412">
                  <c:v>1740</c:v>
                </c:pt>
                <c:pt idx="13413">
                  <c:v>1830</c:v>
                </c:pt>
                <c:pt idx="13414">
                  <c:v>1640</c:v>
                </c:pt>
                <c:pt idx="13415">
                  <c:v>1260</c:v>
                </c:pt>
                <c:pt idx="13416">
                  <c:v>1460</c:v>
                </c:pt>
                <c:pt idx="13417">
                  <c:v>18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460</c:v>
                </c:pt>
                <c:pt idx="13423">
                  <c:v>3950</c:v>
                </c:pt>
                <c:pt idx="13424">
                  <c:v>3710</c:v>
                </c:pt>
                <c:pt idx="13425">
                  <c:v>3000</c:v>
                </c:pt>
                <c:pt idx="13426">
                  <c:v>4010</c:v>
                </c:pt>
                <c:pt idx="13427">
                  <c:v>1820</c:v>
                </c:pt>
                <c:pt idx="13428">
                  <c:v>4030</c:v>
                </c:pt>
                <c:pt idx="13429">
                  <c:v>2020</c:v>
                </c:pt>
                <c:pt idx="13430">
                  <c:v>2970</c:v>
                </c:pt>
                <c:pt idx="13431">
                  <c:v>20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2280</c:v>
                </c:pt>
                <c:pt idx="13436">
                  <c:v>1510</c:v>
                </c:pt>
                <c:pt idx="13437">
                  <c:v>1810</c:v>
                </c:pt>
                <c:pt idx="13438">
                  <c:v>3540</c:v>
                </c:pt>
                <c:pt idx="13439">
                  <c:v>2000</c:v>
                </c:pt>
                <c:pt idx="13440">
                  <c:v>1240</c:v>
                </c:pt>
                <c:pt idx="13441">
                  <c:v>2940</c:v>
                </c:pt>
                <c:pt idx="13442">
                  <c:v>2270</c:v>
                </c:pt>
                <c:pt idx="13443">
                  <c:v>2060</c:v>
                </c:pt>
                <c:pt idx="13444">
                  <c:v>2800</c:v>
                </c:pt>
                <c:pt idx="13445">
                  <c:v>1390</c:v>
                </c:pt>
                <c:pt idx="13446">
                  <c:v>1750</c:v>
                </c:pt>
                <c:pt idx="13447">
                  <c:v>1850</c:v>
                </c:pt>
                <c:pt idx="13448">
                  <c:v>1230</c:v>
                </c:pt>
                <c:pt idx="13449">
                  <c:v>2160</c:v>
                </c:pt>
                <c:pt idx="13450">
                  <c:v>1900</c:v>
                </c:pt>
                <c:pt idx="13451">
                  <c:v>1490</c:v>
                </c:pt>
                <c:pt idx="13452">
                  <c:v>1720</c:v>
                </c:pt>
                <c:pt idx="13453">
                  <c:v>1830</c:v>
                </c:pt>
                <c:pt idx="13454">
                  <c:v>1450</c:v>
                </c:pt>
                <c:pt idx="13455">
                  <c:v>2070</c:v>
                </c:pt>
                <c:pt idx="13456">
                  <c:v>105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4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21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2550</c:v>
                </c:pt>
                <c:pt idx="13475">
                  <c:v>1360</c:v>
                </c:pt>
                <c:pt idx="13476">
                  <c:v>22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66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1660</c:v>
                </c:pt>
                <c:pt idx="13485">
                  <c:v>14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5540</c:v>
                </c:pt>
                <c:pt idx="13490">
                  <c:v>395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220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2070</c:v>
                </c:pt>
                <c:pt idx="13500">
                  <c:v>2760</c:v>
                </c:pt>
                <c:pt idx="13501">
                  <c:v>2030</c:v>
                </c:pt>
                <c:pt idx="13502">
                  <c:v>2140</c:v>
                </c:pt>
                <c:pt idx="13503">
                  <c:v>197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350</c:v>
                </c:pt>
                <c:pt idx="13508">
                  <c:v>2560</c:v>
                </c:pt>
                <c:pt idx="13509">
                  <c:v>2150</c:v>
                </c:pt>
                <c:pt idx="13510">
                  <c:v>3070</c:v>
                </c:pt>
                <c:pt idx="13511">
                  <c:v>2380</c:v>
                </c:pt>
                <c:pt idx="13512">
                  <c:v>2130</c:v>
                </c:pt>
                <c:pt idx="13513">
                  <c:v>1470</c:v>
                </c:pt>
                <c:pt idx="13514">
                  <c:v>680</c:v>
                </c:pt>
                <c:pt idx="13515">
                  <c:v>2710</c:v>
                </c:pt>
                <c:pt idx="13516">
                  <c:v>2060</c:v>
                </c:pt>
                <c:pt idx="13517">
                  <c:v>730</c:v>
                </c:pt>
                <c:pt idx="13518">
                  <c:v>1790</c:v>
                </c:pt>
                <c:pt idx="13519">
                  <c:v>1990</c:v>
                </c:pt>
                <c:pt idx="13520">
                  <c:v>1990</c:v>
                </c:pt>
                <c:pt idx="13521">
                  <c:v>2500</c:v>
                </c:pt>
                <c:pt idx="13522">
                  <c:v>1390</c:v>
                </c:pt>
                <c:pt idx="13523">
                  <c:v>2020</c:v>
                </c:pt>
                <c:pt idx="13524">
                  <c:v>1860</c:v>
                </c:pt>
                <c:pt idx="13525">
                  <c:v>155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750</c:v>
                </c:pt>
                <c:pt idx="13530">
                  <c:v>890</c:v>
                </c:pt>
                <c:pt idx="13531">
                  <c:v>2700</c:v>
                </c:pt>
                <c:pt idx="13532">
                  <c:v>15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400</c:v>
                </c:pt>
                <c:pt idx="13543">
                  <c:v>1800</c:v>
                </c:pt>
                <c:pt idx="13544">
                  <c:v>1740</c:v>
                </c:pt>
                <c:pt idx="13545">
                  <c:v>1280</c:v>
                </c:pt>
                <c:pt idx="13546">
                  <c:v>1480</c:v>
                </c:pt>
                <c:pt idx="13547">
                  <c:v>1200</c:v>
                </c:pt>
                <c:pt idx="13548">
                  <c:v>1000</c:v>
                </c:pt>
                <c:pt idx="13549">
                  <c:v>1780</c:v>
                </c:pt>
                <c:pt idx="13550">
                  <c:v>2710</c:v>
                </c:pt>
                <c:pt idx="13551">
                  <c:v>216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5540</c:v>
                </c:pt>
                <c:pt idx="13558">
                  <c:v>4750</c:v>
                </c:pt>
                <c:pt idx="13559">
                  <c:v>2860</c:v>
                </c:pt>
                <c:pt idx="13560">
                  <c:v>5120</c:v>
                </c:pt>
                <c:pt idx="13561">
                  <c:v>3510</c:v>
                </c:pt>
                <c:pt idx="13562">
                  <c:v>3320</c:v>
                </c:pt>
                <c:pt idx="13563">
                  <c:v>3750</c:v>
                </c:pt>
                <c:pt idx="13564">
                  <c:v>3190</c:v>
                </c:pt>
                <c:pt idx="13565">
                  <c:v>3200</c:v>
                </c:pt>
                <c:pt idx="13566">
                  <c:v>2450</c:v>
                </c:pt>
                <c:pt idx="13567">
                  <c:v>3540</c:v>
                </c:pt>
                <c:pt idx="13568">
                  <c:v>2390</c:v>
                </c:pt>
                <c:pt idx="13569">
                  <c:v>1890</c:v>
                </c:pt>
                <c:pt idx="13570">
                  <c:v>392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2120</c:v>
                </c:pt>
                <c:pt idx="13575">
                  <c:v>3060</c:v>
                </c:pt>
                <c:pt idx="13576">
                  <c:v>3220</c:v>
                </c:pt>
                <c:pt idx="13577">
                  <c:v>2360</c:v>
                </c:pt>
                <c:pt idx="13578">
                  <c:v>3860</c:v>
                </c:pt>
                <c:pt idx="13579">
                  <c:v>2350</c:v>
                </c:pt>
                <c:pt idx="13580">
                  <c:v>28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212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3000</c:v>
                </c:pt>
                <c:pt idx="13592">
                  <c:v>2520</c:v>
                </c:pt>
                <c:pt idx="13593">
                  <c:v>221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2680</c:v>
                </c:pt>
                <c:pt idx="13598">
                  <c:v>1810</c:v>
                </c:pt>
                <c:pt idx="13599">
                  <c:v>1390</c:v>
                </c:pt>
                <c:pt idx="13600">
                  <c:v>2250</c:v>
                </c:pt>
                <c:pt idx="13601">
                  <c:v>1330</c:v>
                </c:pt>
                <c:pt idx="13602">
                  <c:v>36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580</c:v>
                </c:pt>
                <c:pt idx="13609">
                  <c:v>2720</c:v>
                </c:pt>
                <c:pt idx="13610">
                  <c:v>1920</c:v>
                </c:pt>
                <c:pt idx="13611">
                  <c:v>2590</c:v>
                </c:pt>
                <c:pt idx="13612">
                  <c:v>1860</c:v>
                </c:pt>
                <c:pt idx="13613">
                  <c:v>14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165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4130</c:v>
                </c:pt>
                <c:pt idx="13632">
                  <c:v>3360</c:v>
                </c:pt>
                <c:pt idx="13633">
                  <c:v>4320</c:v>
                </c:pt>
                <c:pt idx="13634">
                  <c:v>4060</c:v>
                </c:pt>
                <c:pt idx="13635">
                  <c:v>4290</c:v>
                </c:pt>
                <c:pt idx="13636">
                  <c:v>5150</c:v>
                </c:pt>
                <c:pt idx="13637">
                  <c:v>3700</c:v>
                </c:pt>
                <c:pt idx="13638">
                  <c:v>2720</c:v>
                </c:pt>
                <c:pt idx="13639">
                  <c:v>2840</c:v>
                </c:pt>
                <c:pt idx="13640">
                  <c:v>2420</c:v>
                </c:pt>
                <c:pt idx="13641">
                  <c:v>258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2440</c:v>
                </c:pt>
                <c:pt idx="13648">
                  <c:v>2770</c:v>
                </c:pt>
                <c:pt idx="13649">
                  <c:v>2980</c:v>
                </c:pt>
                <c:pt idx="13650">
                  <c:v>2610</c:v>
                </c:pt>
                <c:pt idx="13651">
                  <c:v>2670</c:v>
                </c:pt>
                <c:pt idx="13652">
                  <c:v>3280</c:v>
                </c:pt>
                <c:pt idx="13653">
                  <c:v>1960</c:v>
                </c:pt>
                <c:pt idx="13654">
                  <c:v>2520</c:v>
                </c:pt>
                <c:pt idx="13655">
                  <c:v>2030</c:v>
                </c:pt>
                <c:pt idx="13656">
                  <c:v>1170</c:v>
                </c:pt>
                <c:pt idx="13657">
                  <c:v>1670</c:v>
                </c:pt>
                <c:pt idx="13658">
                  <c:v>1960</c:v>
                </c:pt>
                <c:pt idx="13659">
                  <c:v>2220</c:v>
                </c:pt>
                <c:pt idx="13660">
                  <c:v>2570</c:v>
                </c:pt>
                <c:pt idx="13661">
                  <c:v>1850</c:v>
                </c:pt>
                <c:pt idx="13662">
                  <c:v>1290</c:v>
                </c:pt>
                <c:pt idx="13663">
                  <c:v>1710</c:v>
                </c:pt>
                <c:pt idx="13664">
                  <c:v>1870</c:v>
                </c:pt>
                <c:pt idx="13665">
                  <c:v>224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410</c:v>
                </c:pt>
                <c:pt idx="13672">
                  <c:v>1770</c:v>
                </c:pt>
                <c:pt idx="13673">
                  <c:v>1320</c:v>
                </c:pt>
                <c:pt idx="13674">
                  <c:v>2680</c:v>
                </c:pt>
                <c:pt idx="13675">
                  <c:v>2800</c:v>
                </c:pt>
                <c:pt idx="13676">
                  <c:v>2820</c:v>
                </c:pt>
                <c:pt idx="13677">
                  <c:v>2140</c:v>
                </c:pt>
                <c:pt idx="13678">
                  <c:v>1120</c:v>
                </c:pt>
                <c:pt idx="13679">
                  <c:v>1150</c:v>
                </c:pt>
                <c:pt idx="13680">
                  <c:v>2390</c:v>
                </c:pt>
                <c:pt idx="13681">
                  <c:v>1410</c:v>
                </c:pt>
                <c:pt idx="13682">
                  <c:v>1870</c:v>
                </c:pt>
                <c:pt idx="13683">
                  <c:v>1690</c:v>
                </c:pt>
                <c:pt idx="13684">
                  <c:v>1100</c:v>
                </c:pt>
                <c:pt idx="13685">
                  <c:v>1690</c:v>
                </c:pt>
                <c:pt idx="13686">
                  <c:v>1400</c:v>
                </c:pt>
                <c:pt idx="13687">
                  <c:v>2440</c:v>
                </c:pt>
                <c:pt idx="13688">
                  <c:v>1910</c:v>
                </c:pt>
                <c:pt idx="13689">
                  <c:v>1200</c:v>
                </c:pt>
                <c:pt idx="13690">
                  <c:v>2790</c:v>
                </c:pt>
                <c:pt idx="13691">
                  <c:v>2100</c:v>
                </c:pt>
                <c:pt idx="13692">
                  <c:v>2009</c:v>
                </c:pt>
                <c:pt idx="13693">
                  <c:v>148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6840</c:v>
                </c:pt>
                <c:pt idx="13710">
                  <c:v>3680</c:v>
                </c:pt>
                <c:pt idx="13711">
                  <c:v>2990</c:v>
                </c:pt>
                <c:pt idx="13712">
                  <c:v>4140</c:v>
                </c:pt>
                <c:pt idx="13713">
                  <c:v>215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204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2150</c:v>
                </c:pt>
                <c:pt idx="13728">
                  <c:v>2580</c:v>
                </c:pt>
                <c:pt idx="13729">
                  <c:v>2400</c:v>
                </c:pt>
                <c:pt idx="13730">
                  <c:v>1640</c:v>
                </c:pt>
                <c:pt idx="13731">
                  <c:v>1590</c:v>
                </c:pt>
                <c:pt idx="13732">
                  <c:v>1130</c:v>
                </c:pt>
                <c:pt idx="13733">
                  <c:v>2060</c:v>
                </c:pt>
                <c:pt idx="13734">
                  <c:v>2670</c:v>
                </c:pt>
                <c:pt idx="13735">
                  <c:v>2490</c:v>
                </c:pt>
                <c:pt idx="13736">
                  <c:v>2640</c:v>
                </c:pt>
                <c:pt idx="13737">
                  <c:v>1800</c:v>
                </c:pt>
                <c:pt idx="13738">
                  <c:v>1510</c:v>
                </c:pt>
                <c:pt idx="13739">
                  <c:v>1440</c:v>
                </c:pt>
                <c:pt idx="13740">
                  <c:v>1830</c:v>
                </c:pt>
                <c:pt idx="13741">
                  <c:v>1620</c:v>
                </c:pt>
                <c:pt idx="13742">
                  <c:v>2740</c:v>
                </c:pt>
                <c:pt idx="13743">
                  <c:v>3000</c:v>
                </c:pt>
                <c:pt idx="13744">
                  <c:v>1790</c:v>
                </c:pt>
                <c:pt idx="13745">
                  <c:v>1690</c:v>
                </c:pt>
                <c:pt idx="13746">
                  <c:v>2030</c:v>
                </c:pt>
                <c:pt idx="13747">
                  <c:v>1770</c:v>
                </c:pt>
                <c:pt idx="13748">
                  <c:v>1680</c:v>
                </c:pt>
                <c:pt idx="13749">
                  <c:v>220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240</c:v>
                </c:pt>
                <c:pt idx="13755">
                  <c:v>196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1020</c:v>
                </c:pt>
                <c:pt idx="13763">
                  <c:v>1040</c:v>
                </c:pt>
                <c:pt idx="13764">
                  <c:v>2510</c:v>
                </c:pt>
                <c:pt idx="13765">
                  <c:v>920</c:v>
                </c:pt>
                <c:pt idx="13766">
                  <c:v>1850</c:v>
                </c:pt>
                <c:pt idx="13767">
                  <c:v>2495</c:v>
                </c:pt>
                <c:pt idx="13768">
                  <c:v>1290</c:v>
                </c:pt>
                <c:pt idx="13769">
                  <c:v>186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72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690</c:v>
                </c:pt>
                <c:pt idx="13779">
                  <c:v>1322</c:v>
                </c:pt>
                <c:pt idx="13780">
                  <c:v>1010</c:v>
                </c:pt>
                <c:pt idx="13781">
                  <c:v>1540</c:v>
                </c:pt>
                <c:pt idx="13782">
                  <c:v>1060</c:v>
                </c:pt>
                <c:pt idx="13783">
                  <c:v>1230</c:v>
                </c:pt>
                <c:pt idx="13784">
                  <c:v>2880</c:v>
                </c:pt>
                <c:pt idx="13785">
                  <c:v>3700</c:v>
                </c:pt>
                <c:pt idx="13786">
                  <c:v>2520</c:v>
                </c:pt>
                <c:pt idx="13787">
                  <c:v>3520</c:v>
                </c:pt>
                <c:pt idx="13788">
                  <c:v>2680</c:v>
                </c:pt>
                <c:pt idx="13789">
                  <c:v>6050</c:v>
                </c:pt>
                <c:pt idx="13790">
                  <c:v>3090</c:v>
                </c:pt>
                <c:pt idx="13791">
                  <c:v>1840</c:v>
                </c:pt>
                <c:pt idx="13792">
                  <c:v>2000</c:v>
                </c:pt>
                <c:pt idx="13793">
                  <c:v>1650</c:v>
                </c:pt>
                <c:pt idx="13794">
                  <c:v>2030</c:v>
                </c:pt>
                <c:pt idx="13795">
                  <c:v>2620</c:v>
                </c:pt>
                <c:pt idx="13796">
                  <c:v>3030</c:v>
                </c:pt>
                <c:pt idx="13797">
                  <c:v>19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1600</c:v>
                </c:pt>
                <c:pt idx="13802">
                  <c:v>1650</c:v>
                </c:pt>
                <c:pt idx="13803">
                  <c:v>1770</c:v>
                </c:pt>
                <c:pt idx="13804">
                  <c:v>2570</c:v>
                </c:pt>
                <c:pt idx="13805">
                  <c:v>3700</c:v>
                </c:pt>
                <c:pt idx="13806">
                  <c:v>1470</c:v>
                </c:pt>
                <c:pt idx="13807">
                  <c:v>1720</c:v>
                </c:pt>
                <c:pt idx="13808">
                  <c:v>1340</c:v>
                </c:pt>
                <c:pt idx="13809">
                  <c:v>3190</c:v>
                </c:pt>
                <c:pt idx="13810">
                  <c:v>1830</c:v>
                </c:pt>
                <c:pt idx="13811">
                  <c:v>2160</c:v>
                </c:pt>
                <c:pt idx="13812">
                  <c:v>2730</c:v>
                </c:pt>
                <c:pt idx="13813">
                  <c:v>2560</c:v>
                </c:pt>
                <c:pt idx="13814">
                  <c:v>30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2070</c:v>
                </c:pt>
                <c:pt idx="13819">
                  <c:v>2560</c:v>
                </c:pt>
                <c:pt idx="13820">
                  <c:v>1670</c:v>
                </c:pt>
                <c:pt idx="13821">
                  <c:v>1680</c:v>
                </c:pt>
                <c:pt idx="13822">
                  <c:v>1390</c:v>
                </c:pt>
                <c:pt idx="13823">
                  <c:v>2520</c:v>
                </c:pt>
                <c:pt idx="13824">
                  <c:v>2020</c:v>
                </c:pt>
                <c:pt idx="13825">
                  <c:v>4300</c:v>
                </c:pt>
                <c:pt idx="13826">
                  <c:v>1350</c:v>
                </c:pt>
                <c:pt idx="13827">
                  <c:v>1890</c:v>
                </c:pt>
                <c:pt idx="13828">
                  <c:v>1860</c:v>
                </c:pt>
                <c:pt idx="13829">
                  <c:v>870</c:v>
                </c:pt>
                <c:pt idx="13830">
                  <c:v>100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253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4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2000</c:v>
                </c:pt>
                <c:pt idx="13845">
                  <c:v>1980</c:v>
                </c:pt>
                <c:pt idx="13846">
                  <c:v>241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2070</c:v>
                </c:pt>
                <c:pt idx="13853">
                  <c:v>2010</c:v>
                </c:pt>
                <c:pt idx="13854">
                  <c:v>17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7400</c:v>
                </c:pt>
                <c:pt idx="13862">
                  <c:v>3860</c:v>
                </c:pt>
                <c:pt idx="13863">
                  <c:v>4240</c:v>
                </c:pt>
                <c:pt idx="13864">
                  <c:v>2960</c:v>
                </c:pt>
                <c:pt idx="13865">
                  <c:v>4420</c:v>
                </c:pt>
                <c:pt idx="13866">
                  <c:v>3640</c:v>
                </c:pt>
                <c:pt idx="13867">
                  <c:v>3220</c:v>
                </c:pt>
                <c:pt idx="13868">
                  <c:v>2450</c:v>
                </c:pt>
                <c:pt idx="13869">
                  <c:v>2760</c:v>
                </c:pt>
                <c:pt idx="13870">
                  <c:v>2910</c:v>
                </c:pt>
                <c:pt idx="13871">
                  <c:v>2350</c:v>
                </c:pt>
                <c:pt idx="13872">
                  <c:v>2190</c:v>
                </c:pt>
                <c:pt idx="13873">
                  <c:v>44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2400</c:v>
                </c:pt>
                <c:pt idx="13880">
                  <c:v>3000</c:v>
                </c:pt>
                <c:pt idx="13881">
                  <c:v>2820</c:v>
                </c:pt>
                <c:pt idx="13882">
                  <c:v>1360</c:v>
                </c:pt>
                <c:pt idx="13883">
                  <c:v>202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680</c:v>
                </c:pt>
                <c:pt idx="13888">
                  <c:v>1830</c:v>
                </c:pt>
                <c:pt idx="13889">
                  <c:v>2080</c:v>
                </c:pt>
                <c:pt idx="13890">
                  <c:v>2650</c:v>
                </c:pt>
                <c:pt idx="13891">
                  <c:v>2080</c:v>
                </c:pt>
                <c:pt idx="13892">
                  <c:v>1040</c:v>
                </c:pt>
                <c:pt idx="13893">
                  <c:v>1280</c:v>
                </c:pt>
                <c:pt idx="13894">
                  <c:v>1780</c:v>
                </c:pt>
                <c:pt idx="13895">
                  <c:v>2390</c:v>
                </c:pt>
                <c:pt idx="13896">
                  <c:v>1490</c:v>
                </c:pt>
                <c:pt idx="13897">
                  <c:v>2430</c:v>
                </c:pt>
                <c:pt idx="13898">
                  <c:v>2770</c:v>
                </c:pt>
                <c:pt idx="13899">
                  <c:v>1510</c:v>
                </c:pt>
                <c:pt idx="13900">
                  <c:v>2370</c:v>
                </c:pt>
                <c:pt idx="13901">
                  <c:v>1790</c:v>
                </c:pt>
                <c:pt idx="13902">
                  <c:v>1560</c:v>
                </c:pt>
                <c:pt idx="13903">
                  <c:v>1610</c:v>
                </c:pt>
                <c:pt idx="13904">
                  <c:v>2905</c:v>
                </c:pt>
                <c:pt idx="13905">
                  <c:v>28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1780</c:v>
                </c:pt>
                <c:pt idx="13914">
                  <c:v>2056</c:v>
                </c:pt>
                <c:pt idx="13915">
                  <c:v>1840</c:v>
                </c:pt>
                <c:pt idx="13916">
                  <c:v>209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640</c:v>
                </c:pt>
                <c:pt idx="13932">
                  <c:v>1610</c:v>
                </c:pt>
                <c:pt idx="13933">
                  <c:v>186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434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3020</c:v>
                </c:pt>
                <c:pt idx="13944">
                  <c:v>3570</c:v>
                </c:pt>
                <c:pt idx="13945">
                  <c:v>469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2300</c:v>
                </c:pt>
                <c:pt idx="13952">
                  <c:v>2530</c:v>
                </c:pt>
                <c:pt idx="13953">
                  <c:v>186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900</c:v>
                </c:pt>
                <c:pt idx="13959">
                  <c:v>2120</c:v>
                </c:pt>
                <c:pt idx="13960">
                  <c:v>2820</c:v>
                </c:pt>
                <c:pt idx="13961">
                  <c:v>2060</c:v>
                </c:pt>
                <c:pt idx="13962">
                  <c:v>1300</c:v>
                </c:pt>
                <c:pt idx="13963">
                  <c:v>2410</c:v>
                </c:pt>
                <c:pt idx="13964">
                  <c:v>2460</c:v>
                </c:pt>
                <c:pt idx="13965">
                  <c:v>1520</c:v>
                </c:pt>
                <c:pt idx="13966">
                  <c:v>1520</c:v>
                </c:pt>
                <c:pt idx="13967">
                  <c:v>1740</c:v>
                </c:pt>
                <c:pt idx="13968">
                  <c:v>1680</c:v>
                </c:pt>
                <c:pt idx="13969">
                  <c:v>136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2120</c:v>
                </c:pt>
                <c:pt idx="13974">
                  <c:v>20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830</c:v>
                </c:pt>
                <c:pt idx="13979">
                  <c:v>1590</c:v>
                </c:pt>
                <c:pt idx="13980">
                  <c:v>1980</c:v>
                </c:pt>
                <c:pt idx="13981">
                  <c:v>2400</c:v>
                </c:pt>
                <c:pt idx="13982">
                  <c:v>2520</c:v>
                </c:pt>
                <c:pt idx="13983">
                  <c:v>176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252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73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2330</c:v>
                </c:pt>
                <c:pt idx="13996">
                  <c:v>2120</c:v>
                </c:pt>
                <c:pt idx="13997">
                  <c:v>970</c:v>
                </c:pt>
                <c:pt idx="13998">
                  <c:v>1480</c:v>
                </c:pt>
                <c:pt idx="13999">
                  <c:v>22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1660</c:v>
                </c:pt>
                <c:pt idx="14004">
                  <c:v>2390</c:v>
                </c:pt>
                <c:pt idx="14005">
                  <c:v>107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5270</c:v>
                </c:pt>
                <c:pt idx="14017">
                  <c:v>5080</c:v>
                </c:pt>
                <c:pt idx="14018">
                  <c:v>2930</c:v>
                </c:pt>
                <c:pt idx="14019">
                  <c:v>292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5610</c:v>
                </c:pt>
                <c:pt idx="14024">
                  <c:v>1800</c:v>
                </c:pt>
                <c:pt idx="14025">
                  <c:v>3860</c:v>
                </c:pt>
                <c:pt idx="14026">
                  <c:v>2820</c:v>
                </c:pt>
                <c:pt idx="14027">
                  <c:v>3090</c:v>
                </c:pt>
                <c:pt idx="14028">
                  <c:v>2210</c:v>
                </c:pt>
                <c:pt idx="14029">
                  <c:v>4660</c:v>
                </c:pt>
                <c:pt idx="14030">
                  <c:v>2410</c:v>
                </c:pt>
                <c:pt idx="14031">
                  <c:v>2680</c:v>
                </c:pt>
                <c:pt idx="14032">
                  <c:v>2510</c:v>
                </c:pt>
                <c:pt idx="14033">
                  <c:v>2810</c:v>
                </c:pt>
                <c:pt idx="14034">
                  <c:v>1180</c:v>
                </c:pt>
                <c:pt idx="14035">
                  <c:v>1500</c:v>
                </c:pt>
                <c:pt idx="14036">
                  <c:v>2070</c:v>
                </c:pt>
                <c:pt idx="14037">
                  <c:v>2080</c:v>
                </c:pt>
                <c:pt idx="14038">
                  <c:v>1920</c:v>
                </c:pt>
                <c:pt idx="14039">
                  <c:v>2930</c:v>
                </c:pt>
                <c:pt idx="14040">
                  <c:v>1940</c:v>
                </c:pt>
                <c:pt idx="14041">
                  <c:v>2180</c:v>
                </c:pt>
                <c:pt idx="14042">
                  <c:v>2210</c:v>
                </c:pt>
                <c:pt idx="14043">
                  <c:v>1310</c:v>
                </c:pt>
                <c:pt idx="14044">
                  <c:v>2290</c:v>
                </c:pt>
                <c:pt idx="14045">
                  <c:v>1790</c:v>
                </c:pt>
                <c:pt idx="14046">
                  <c:v>2390</c:v>
                </c:pt>
                <c:pt idx="14047">
                  <c:v>2070</c:v>
                </c:pt>
                <c:pt idx="14048">
                  <c:v>2100</c:v>
                </c:pt>
                <c:pt idx="14049">
                  <c:v>1820</c:v>
                </c:pt>
                <c:pt idx="14050">
                  <c:v>2040</c:v>
                </c:pt>
                <c:pt idx="14051">
                  <c:v>24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750</c:v>
                </c:pt>
                <c:pt idx="14058">
                  <c:v>239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226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2200</c:v>
                </c:pt>
                <c:pt idx="14070">
                  <c:v>171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590</c:v>
                </c:pt>
                <c:pt idx="14079">
                  <c:v>960</c:v>
                </c:pt>
                <c:pt idx="14080">
                  <c:v>1500</c:v>
                </c:pt>
                <c:pt idx="14081">
                  <c:v>166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4120</c:v>
                </c:pt>
                <c:pt idx="14088">
                  <c:v>2870</c:v>
                </c:pt>
                <c:pt idx="14089">
                  <c:v>2530</c:v>
                </c:pt>
                <c:pt idx="14090">
                  <c:v>3200</c:v>
                </c:pt>
                <c:pt idx="14091">
                  <c:v>3720</c:v>
                </c:pt>
                <c:pt idx="14092">
                  <c:v>46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2370</c:v>
                </c:pt>
                <c:pt idx="14099">
                  <c:v>2730</c:v>
                </c:pt>
                <c:pt idx="14100">
                  <c:v>2520</c:v>
                </c:pt>
                <c:pt idx="14101">
                  <c:v>2560</c:v>
                </c:pt>
                <c:pt idx="14102">
                  <c:v>290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740</c:v>
                </c:pt>
                <c:pt idx="14108">
                  <c:v>2300</c:v>
                </c:pt>
                <c:pt idx="14109">
                  <c:v>1560</c:v>
                </c:pt>
                <c:pt idx="14110">
                  <c:v>2230</c:v>
                </c:pt>
                <c:pt idx="14111">
                  <c:v>1930</c:v>
                </c:pt>
                <c:pt idx="14112">
                  <c:v>1890</c:v>
                </c:pt>
                <c:pt idx="14113">
                  <c:v>1740</c:v>
                </c:pt>
                <c:pt idx="14114">
                  <c:v>900</c:v>
                </c:pt>
                <c:pt idx="14115">
                  <c:v>2160</c:v>
                </c:pt>
                <c:pt idx="14116">
                  <c:v>2798</c:v>
                </c:pt>
                <c:pt idx="14117">
                  <c:v>2160</c:v>
                </c:pt>
                <c:pt idx="14118">
                  <c:v>1320</c:v>
                </c:pt>
                <c:pt idx="14119">
                  <c:v>830</c:v>
                </c:pt>
                <c:pt idx="14120">
                  <c:v>2230</c:v>
                </c:pt>
                <c:pt idx="14121">
                  <c:v>2390</c:v>
                </c:pt>
                <c:pt idx="14122">
                  <c:v>1890</c:v>
                </c:pt>
                <c:pt idx="14123">
                  <c:v>2470</c:v>
                </c:pt>
                <c:pt idx="14124">
                  <c:v>1960</c:v>
                </c:pt>
                <c:pt idx="14125">
                  <c:v>2100</c:v>
                </c:pt>
                <c:pt idx="14126">
                  <c:v>187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590</c:v>
                </c:pt>
                <c:pt idx="14135">
                  <c:v>1700</c:v>
                </c:pt>
                <c:pt idx="14136">
                  <c:v>2300</c:v>
                </c:pt>
                <c:pt idx="14137">
                  <c:v>1980</c:v>
                </c:pt>
                <c:pt idx="14138">
                  <c:v>900</c:v>
                </c:pt>
                <c:pt idx="14139">
                  <c:v>17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900</c:v>
                </c:pt>
                <c:pt idx="14147">
                  <c:v>1980</c:v>
                </c:pt>
                <c:pt idx="14148">
                  <c:v>1360</c:v>
                </c:pt>
                <c:pt idx="14149">
                  <c:v>3490</c:v>
                </c:pt>
                <c:pt idx="14150">
                  <c:v>2300</c:v>
                </c:pt>
                <c:pt idx="14151">
                  <c:v>2830</c:v>
                </c:pt>
                <c:pt idx="14152">
                  <c:v>2760</c:v>
                </c:pt>
                <c:pt idx="14153">
                  <c:v>3800</c:v>
                </c:pt>
                <c:pt idx="14154">
                  <c:v>3480</c:v>
                </c:pt>
                <c:pt idx="14155">
                  <c:v>4080</c:v>
                </c:pt>
                <c:pt idx="14156">
                  <c:v>2180</c:v>
                </c:pt>
                <c:pt idx="14157">
                  <c:v>26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1550</c:v>
                </c:pt>
                <c:pt idx="14164">
                  <c:v>2730</c:v>
                </c:pt>
                <c:pt idx="14165">
                  <c:v>1990</c:v>
                </c:pt>
                <c:pt idx="14166">
                  <c:v>12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4040</c:v>
                </c:pt>
                <c:pt idx="14171">
                  <c:v>2660</c:v>
                </c:pt>
                <c:pt idx="14172">
                  <c:v>20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900</c:v>
                </c:pt>
                <c:pt idx="14178">
                  <c:v>1800</c:v>
                </c:pt>
                <c:pt idx="14179">
                  <c:v>1790</c:v>
                </c:pt>
                <c:pt idx="14180">
                  <c:v>1160</c:v>
                </c:pt>
                <c:pt idx="14181">
                  <c:v>1440</c:v>
                </c:pt>
                <c:pt idx="14182">
                  <c:v>1600</c:v>
                </c:pt>
                <c:pt idx="14183">
                  <c:v>1650</c:v>
                </c:pt>
                <c:pt idx="14184">
                  <c:v>235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2400</c:v>
                </c:pt>
                <c:pt idx="14191">
                  <c:v>2650</c:v>
                </c:pt>
                <c:pt idx="14192">
                  <c:v>18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100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95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85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830</c:v>
                </c:pt>
                <c:pt idx="14214">
                  <c:v>1090</c:v>
                </c:pt>
                <c:pt idx="14215">
                  <c:v>800</c:v>
                </c:pt>
                <c:pt idx="14216">
                  <c:v>5780</c:v>
                </c:pt>
                <c:pt idx="14217">
                  <c:v>3930</c:v>
                </c:pt>
                <c:pt idx="14218">
                  <c:v>2040</c:v>
                </c:pt>
                <c:pt idx="14219">
                  <c:v>2090</c:v>
                </c:pt>
                <c:pt idx="14220">
                  <c:v>34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2080</c:v>
                </c:pt>
                <c:pt idx="14229">
                  <c:v>1670</c:v>
                </c:pt>
                <c:pt idx="14230">
                  <c:v>2250</c:v>
                </c:pt>
                <c:pt idx="14231">
                  <c:v>1460</c:v>
                </c:pt>
                <c:pt idx="14232">
                  <c:v>1400</c:v>
                </c:pt>
                <c:pt idx="14233">
                  <c:v>1150</c:v>
                </c:pt>
                <c:pt idx="14234">
                  <c:v>630</c:v>
                </c:pt>
                <c:pt idx="14235">
                  <c:v>1360</c:v>
                </c:pt>
                <c:pt idx="14236">
                  <c:v>1200</c:v>
                </c:pt>
                <c:pt idx="14237">
                  <c:v>1270</c:v>
                </c:pt>
                <c:pt idx="14238">
                  <c:v>167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1880</c:v>
                </c:pt>
                <c:pt idx="14243">
                  <c:v>1840</c:v>
                </c:pt>
                <c:pt idx="14244">
                  <c:v>1640</c:v>
                </c:pt>
                <c:pt idx="14245">
                  <c:v>1190</c:v>
                </c:pt>
                <c:pt idx="14246">
                  <c:v>182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980</c:v>
                </c:pt>
                <c:pt idx="14251">
                  <c:v>1400</c:v>
                </c:pt>
                <c:pt idx="14252">
                  <c:v>1290</c:v>
                </c:pt>
                <c:pt idx="14253">
                  <c:v>1930</c:v>
                </c:pt>
                <c:pt idx="14254">
                  <c:v>1010</c:v>
                </c:pt>
                <c:pt idx="14255">
                  <c:v>1480</c:v>
                </c:pt>
                <c:pt idx="14256">
                  <c:v>1020</c:v>
                </c:pt>
                <c:pt idx="14257">
                  <c:v>1180</c:v>
                </c:pt>
                <c:pt idx="14258">
                  <c:v>2120</c:v>
                </c:pt>
                <c:pt idx="14259">
                  <c:v>2720</c:v>
                </c:pt>
                <c:pt idx="14260">
                  <c:v>1210</c:v>
                </c:pt>
                <c:pt idx="14261">
                  <c:v>2240</c:v>
                </c:pt>
                <c:pt idx="14262">
                  <c:v>1360</c:v>
                </c:pt>
                <c:pt idx="14263">
                  <c:v>2320</c:v>
                </c:pt>
                <c:pt idx="14264">
                  <c:v>1820</c:v>
                </c:pt>
                <c:pt idx="14265">
                  <c:v>1430</c:v>
                </c:pt>
                <c:pt idx="14266">
                  <c:v>2790</c:v>
                </c:pt>
                <c:pt idx="14267">
                  <c:v>1140</c:v>
                </c:pt>
                <c:pt idx="14268">
                  <c:v>4110</c:v>
                </c:pt>
                <c:pt idx="14269">
                  <c:v>1660</c:v>
                </c:pt>
                <c:pt idx="14270">
                  <c:v>4140</c:v>
                </c:pt>
                <c:pt idx="14271">
                  <c:v>2390</c:v>
                </c:pt>
                <c:pt idx="14272">
                  <c:v>3430</c:v>
                </c:pt>
                <c:pt idx="14273">
                  <c:v>2810</c:v>
                </c:pt>
                <c:pt idx="14274">
                  <c:v>3700</c:v>
                </c:pt>
                <c:pt idx="14275">
                  <c:v>1460</c:v>
                </c:pt>
                <c:pt idx="14276">
                  <c:v>1710</c:v>
                </c:pt>
                <c:pt idx="14277">
                  <c:v>1380</c:v>
                </c:pt>
                <c:pt idx="14278">
                  <c:v>2400</c:v>
                </c:pt>
                <c:pt idx="14279">
                  <c:v>2320</c:v>
                </c:pt>
                <c:pt idx="14280">
                  <c:v>4220</c:v>
                </c:pt>
                <c:pt idx="14281">
                  <c:v>2750</c:v>
                </c:pt>
                <c:pt idx="14282">
                  <c:v>2660</c:v>
                </c:pt>
                <c:pt idx="14283">
                  <c:v>3610</c:v>
                </c:pt>
                <c:pt idx="14284">
                  <c:v>2300</c:v>
                </c:pt>
                <c:pt idx="14285">
                  <c:v>3180</c:v>
                </c:pt>
                <c:pt idx="14286">
                  <c:v>215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2310</c:v>
                </c:pt>
                <c:pt idx="14293">
                  <c:v>1810</c:v>
                </c:pt>
                <c:pt idx="14294">
                  <c:v>1680</c:v>
                </c:pt>
                <c:pt idx="14295">
                  <c:v>1720</c:v>
                </c:pt>
                <c:pt idx="14296">
                  <c:v>2550</c:v>
                </c:pt>
                <c:pt idx="14297">
                  <c:v>1860</c:v>
                </c:pt>
                <c:pt idx="14298">
                  <c:v>1150</c:v>
                </c:pt>
                <c:pt idx="14299">
                  <c:v>219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2180</c:v>
                </c:pt>
                <c:pt idx="14308">
                  <c:v>1300</c:v>
                </c:pt>
                <c:pt idx="14309">
                  <c:v>1990</c:v>
                </c:pt>
                <c:pt idx="14310">
                  <c:v>1440</c:v>
                </c:pt>
                <c:pt idx="14311">
                  <c:v>2420</c:v>
                </c:pt>
                <c:pt idx="14312">
                  <c:v>193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2150</c:v>
                </c:pt>
                <c:pt idx="14320">
                  <c:v>1590</c:v>
                </c:pt>
                <c:pt idx="14321">
                  <c:v>170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2460</c:v>
                </c:pt>
                <c:pt idx="14326">
                  <c:v>1950</c:v>
                </c:pt>
                <c:pt idx="14327">
                  <c:v>1710</c:v>
                </c:pt>
                <c:pt idx="14328">
                  <c:v>1360</c:v>
                </c:pt>
                <c:pt idx="14329">
                  <c:v>15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3790</c:v>
                </c:pt>
                <c:pt idx="14336">
                  <c:v>3070</c:v>
                </c:pt>
                <c:pt idx="14337">
                  <c:v>3020</c:v>
                </c:pt>
                <c:pt idx="14338">
                  <c:v>3180</c:v>
                </c:pt>
                <c:pt idx="14339">
                  <c:v>4920</c:v>
                </c:pt>
                <c:pt idx="14340">
                  <c:v>4230</c:v>
                </c:pt>
                <c:pt idx="14341">
                  <c:v>3580</c:v>
                </c:pt>
                <c:pt idx="14342">
                  <c:v>3210</c:v>
                </c:pt>
                <c:pt idx="14343">
                  <c:v>2910</c:v>
                </c:pt>
                <c:pt idx="14344">
                  <c:v>1580</c:v>
                </c:pt>
                <c:pt idx="14345">
                  <c:v>2600</c:v>
                </c:pt>
                <c:pt idx="14346">
                  <c:v>3010</c:v>
                </c:pt>
                <c:pt idx="14347">
                  <c:v>1840</c:v>
                </c:pt>
                <c:pt idx="14348">
                  <c:v>2010</c:v>
                </c:pt>
                <c:pt idx="14349">
                  <c:v>1370</c:v>
                </c:pt>
                <c:pt idx="14350">
                  <c:v>2870</c:v>
                </c:pt>
                <c:pt idx="14351">
                  <c:v>2710</c:v>
                </c:pt>
                <c:pt idx="14352">
                  <c:v>2660</c:v>
                </c:pt>
                <c:pt idx="14353">
                  <c:v>196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2200</c:v>
                </c:pt>
                <c:pt idx="14359">
                  <c:v>2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2410</c:v>
                </c:pt>
                <c:pt idx="14364">
                  <c:v>760</c:v>
                </c:pt>
                <c:pt idx="14365">
                  <c:v>166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960</c:v>
                </c:pt>
                <c:pt idx="14384">
                  <c:v>182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205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3100</c:v>
                </c:pt>
                <c:pt idx="14399">
                  <c:v>2970</c:v>
                </c:pt>
                <c:pt idx="14400">
                  <c:v>2090</c:v>
                </c:pt>
                <c:pt idx="14401">
                  <c:v>3990</c:v>
                </c:pt>
                <c:pt idx="14402">
                  <c:v>2280</c:v>
                </c:pt>
                <c:pt idx="14403">
                  <c:v>2730</c:v>
                </c:pt>
                <c:pt idx="14404">
                  <c:v>144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820</c:v>
                </c:pt>
                <c:pt idx="14410">
                  <c:v>151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110</c:v>
                </c:pt>
                <c:pt idx="14424">
                  <c:v>1580</c:v>
                </c:pt>
                <c:pt idx="14425">
                  <c:v>1610</c:v>
                </c:pt>
                <c:pt idx="14426">
                  <c:v>1040</c:v>
                </c:pt>
                <c:pt idx="14427">
                  <c:v>1170</c:v>
                </c:pt>
                <c:pt idx="14428">
                  <c:v>4590</c:v>
                </c:pt>
                <c:pt idx="14429">
                  <c:v>3300</c:v>
                </c:pt>
                <c:pt idx="14430">
                  <c:v>2860</c:v>
                </c:pt>
                <c:pt idx="14431">
                  <c:v>48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620</c:v>
                </c:pt>
                <c:pt idx="14438">
                  <c:v>1980</c:v>
                </c:pt>
                <c:pt idx="14439">
                  <c:v>23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370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126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2590</c:v>
                </c:pt>
                <c:pt idx="14458">
                  <c:v>1780</c:v>
                </c:pt>
                <c:pt idx="14459">
                  <c:v>246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2400</c:v>
                </c:pt>
                <c:pt idx="14467">
                  <c:v>1860</c:v>
                </c:pt>
                <c:pt idx="14468">
                  <c:v>5620</c:v>
                </c:pt>
                <c:pt idx="14469">
                  <c:v>28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2460</c:v>
                </c:pt>
                <c:pt idx="14476">
                  <c:v>1950</c:v>
                </c:pt>
                <c:pt idx="14477">
                  <c:v>2620</c:v>
                </c:pt>
                <c:pt idx="14478">
                  <c:v>3230</c:v>
                </c:pt>
                <c:pt idx="14479">
                  <c:v>2830</c:v>
                </c:pt>
                <c:pt idx="14480">
                  <c:v>3180</c:v>
                </c:pt>
                <c:pt idx="14481">
                  <c:v>2920</c:v>
                </c:pt>
                <c:pt idx="14482">
                  <c:v>1180</c:v>
                </c:pt>
                <c:pt idx="14483">
                  <c:v>3880</c:v>
                </c:pt>
                <c:pt idx="14484">
                  <c:v>3150</c:v>
                </c:pt>
                <c:pt idx="14485">
                  <c:v>2560</c:v>
                </c:pt>
                <c:pt idx="14486">
                  <c:v>1590</c:v>
                </c:pt>
                <c:pt idx="14487">
                  <c:v>2560</c:v>
                </c:pt>
                <c:pt idx="14488">
                  <c:v>2250</c:v>
                </c:pt>
                <c:pt idx="14489">
                  <c:v>2810</c:v>
                </c:pt>
                <c:pt idx="14490">
                  <c:v>950</c:v>
                </c:pt>
                <c:pt idx="14491">
                  <c:v>3100</c:v>
                </c:pt>
                <c:pt idx="14492">
                  <c:v>3020</c:v>
                </c:pt>
                <c:pt idx="14493">
                  <c:v>1690</c:v>
                </c:pt>
                <c:pt idx="14494">
                  <c:v>2220</c:v>
                </c:pt>
                <c:pt idx="14495">
                  <c:v>2210</c:v>
                </c:pt>
                <c:pt idx="14496">
                  <c:v>24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206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2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690</c:v>
                </c:pt>
                <c:pt idx="14513">
                  <c:v>2320</c:v>
                </c:pt>
                <c:pt idx="14514">
                  <c:v>1900</c:v>
                </c:pt>
                <c:pt idx="14515">
                  <c:v>2520</c:v>
                </c:pt>
                <c:pt idx="14516">
                  <c:v>1646</c:v>
                </c:pt>
                <c:pt idx="14517">
                  <c:v>313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320</c:v>
                </c:pt>
                <c:pt idx="14522">
                  <c:v>1520</c:v>
                </c:pt>
                <c:pt idx="14523">
                  <c:v>1000</c:v>
                </c:pt>
                <c:pt idx="14524">
                  <c:v>136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2120</c:v>
                </c:pt>
                <c:pt idx="14530">
                  <c:v>1430</c:v>
                </c:pt>
                <c:pt idx="14531">
                  <c:v>1130</c:v>
                </c:pt>
                <c:pt idx="14532">
                  <c:v>4220</c:v>
                </c:pt>
                <c:pt idx="14533">
                  <c:v>4690</c:v>
                </c:pt>
                <c:pt idx="14534">
                  <c:v>4930</c:v>
                </c:pt>
                <c:pt idx="14535">
                  <c:v>285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75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9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910</c:v>
                </c:pt>
                <c:pt idx="14552">
                  <c:v>2100</c:v>
                </c:pt>
                <c:pt idx="14553">
                  <c:v>1480</c:v>
                </c:pt>
                <c:pt idx="14554">
                  <c:v>1290</c:v>
                </c:pt>
                <c:pt idx="14555">
                  <c:v>238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2230</c:v>
                </c:pt>
                <c:pt idx="14560">
                  <c:v>1490</c:v>
                </c:pt>
                <c:pt idx="14561">
                  <c:v>1920</c:v>
                </c:pt>
                <c:pt idx="14562">
                  <c:v>1570</c:v>
                </c:pt>
                <c:pt idx="14563">
                  <c:v>1800</c:v>
                </c:pt>
                <c:pt idx="14564">
                  <c:v>2580</c:v>
                </c:pt>
                <c:pt idx="14565">
                  <c:v>720</c:v>
                </c:pt>
                <c:pt idx="14566">
                  <c:v>830</c:v>
                </c:pt>
                <c:pt idx="14567">
                  <c:v>1810</c:v>
                </c:pt>
                <c:pt idx="14568">
                  <c:v>1560</c:v>
                </c:pt>
                <c:pt idx="14569">
                  <c:v>1570</c:v>
                </c:pt>
                <c:pt idx="14570">
                  <c:v>1640</c:v>
                </c:pt>
                <c:pt idx="14571">
                  <c:v>760</c:v>
                </c:pt>
                <c:pt idx="14572">
                  <c:v>1460</c:v>
                </c:pt>
                <c:pt idx="14573">
                  <c:v>1540</c:v>
                </c:pt>
                <c:pt idx="14574">
                  <c:v>870</c:v>
                </c:pt>
                <c:pt idx="14575">
                  <c:v>2600</c:v>
                </c:pt>
                <c:pt idx="14576">
                  <c:v>24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2260</c:v>
                </c:pt>
                <c:pt idx="14582">
                  <c:v>345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410</c:v>
                </c:pt>
                <c:pt idx="14590">
                  <c:v>1820</c:v>
                </c:pt>
                <c:pt idx="14591">
                  <c:v>2300</c:v>
                </c:pt>
                <c:pt idx="14592">
                  <c:v>2280</c:v>
                </c:pt>
                <c:pt idx="14593">
                  <c:v>2130</c:v>
                </c:pt>
                <c:pt idx="14594">
                  <c:v>1780</c:v>
                </c:pt>
                <c:pt idx="14595">
                  <c:v>16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780</c:v>
                </c:pt>
                <c:pt idx="14600">
                  <c:v>1100</c:v>
                </c:pt>
                <c:pt idx="14601">
                  <c:v>1400</c:v>
                </c:pt>
                <c:pt idx="14602">
                  <c:v>18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820</c:v>
                </c:pt>
                <c:pt idx="14608">
                  <c:v>1580</c:v>
                </c:pt>
                <c:pt idx="14609">
                  <c:v>1310</c:v>
                </c:pt>
                <c:pt idx="14610">
                  <c:v>181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5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E9-4564-BD1D-0C827E501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7973264"/>
        <c:axId val="647973920"/>
      </c:scatterChart>
      <c:valAx>
        <c:axId val="647973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920"/>
        <c:crosses val="autoZero"/>
        <c:crossBetween val="midCat"/>
      </c:valAx>
      <c:valAx>
        <c:axId val="6479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of Price Vs Lot are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F$2:$F$14621</c:f>
              <c:numCache>
                <c:formatCode>General</c:formatCode>
                <c:ptCount val="14620"/>
                <c:pt idx="0">
                  <c:v>9050</c:v>
                </c:pt>
                <c:pt idx="1">
                  <c:v>4000</c:v>
                </c:pt>
                <c:pt idx="2">
                  <c:v>9480</c:v>
                </c:pt>
                <c:pt idx="3">
                  <c:v>42998</c:v>
                </c:pt>
                <c:pt idx="4">
                  <c:v>4500</c:v>
                </c:pt>
                <c:pt idx="5">
                  <c:v>4750</c:v>
                </c:pt>
                <c:pt idx="6">
                  <c:v>11995</c:v>
                </c:pt>
                <c:pt idx="7">
                  <c:v>10578</c:v>
                </c:pt>
                <c:pt idx="8">
                  <c:v>6550</c:v>
                </c:pt>
                <c:pt idx="9">
                  <c:v>11250</c:v>
                </c:pt>
                <c:pt idx="10">
                  <c:v>67518</c:v>
                </c:pt>
                <c:pt idx="11">
                  <c:v>5000</c:v>
                </c:pt>
                <c:pt idx="12">
                  <c:v>6200</c:v>
                </c:pt>
                <c:pt idx="13">
                  <c:v>37277</c:v>
                </c:pt>
                <c:pt idx="14">
                  <c:v>1572</c:v>
                </c:pt>
                <c:pt idx="15">
                  <c:v>8408</c:v>
                </c:pt>
                <c:pt idx="16">
                  <c:v>54014</c:v>
                </c:pt>
                <c:pt idx="17">
                  <c:v>7291</c:v>
                </c:pt>
                <c:pt idx="18">
                  <c:v>12261</c:v>
                </c:pt>
                <c:pt idx="19">
                  <c:v>33151</c:v>
                </c:pt>
                <c:pt idx="20">
                  <c:v>14892</c:v>
                </c:pt>
                <c:pt idx="21">
                  <c:v>6500</c:v>
                </c:pt>
                <c:pt idx="22">
                  <c:v>10500</c:v>
                </c:pt>
                <c:pt idx="23">
                  <c:v>35200</c:v>
                </c:pt>
                <c:pt idx="24">
                  <c:v>3345</c:v>
                </c:pt>
                <c:pt idx="25">
                  <c:v>6380</c:v>
                </c:pt>
                <c:pt idx="26">
                  <c:v>125452</c:v>
                </c:pt>
                <c:pt idx="27">
                  <c:v>6380</c:v>
                </c:pt>
                <c:pt idx="28">
                  <c:v>35868</c:v>
                </c:pt>
                <c:pt idx="29">
                  <c:v>9655</c:v>
                </c:pt>
                <c:pt idx="30">
                  <c:v>7320</c:v>
                </c:pt>
                <c:pt idx="31">
                  <c:v>5539</c:v>
                </c:pt>
                <c:pt idx="32">
                  <c:v>88426</c:v>
                </c:pt>
                <c:pt idx="33">
                  <c:v>1180</c:v>
                </c:pt>
                <c:pt idx="34">
                  <c:v>8119</c:v>
                </c:pt>
                <c:pt idx="35">
                  <c:v>4850</c:v>
                </c:pt>
                <c:pt idx="36">
                  <c:v>2875</c:v>
                </c:pt>
                <c:pt idx="37">
                  <c:v>35100</c:v>
                </c:pt>
                <c:pt idx="38">
                  <c:v>1235</c:v>
                </c:pt>
                <c:pt idx="39">
                  <c:v>8800</c:v>
                </c:pt>
                <c:pt idx="40">
                  <c:v>10000</c:v>
                </c:pt>
                <c:pt idx="41">
                  <c:v>8030</c:v>
                </c:pt>
                <c:pt idx="42">
                  <c:v>6700</c:v>
                </c:pt>
                <c:pt idx="43">
                  <c:v>10460</c:v>
                </c:pt>
                <c:pt idx="44">
                  <c:v>13100</c:v>
                </c:pt>
                <c:pt idx="45">
                  <c:v>42884</c:v>
                </c:pt>
                <c:pt idx="46">
                  <c:v>1327</c:v>
                </c:pt>
                <c:pt idx="47">
                  <c:v>8700</c:v>
                </c:pt>
                <c:pt idx="48">
                  <c:v>7231</c:v>
                </c:pt>
                <c:pt idx="49">
                  <c:v>6435</c:v>
                </c:pt>
                <c:pt idx="50">
                  <c:v>11947</c:v>
                </c:pt>
                <c:pt idx="51">
                  <c:v>2560</c:v>
                </c:pt>
                <c:pt idx="52">
                  <c:v>16215</c:v>
                </c:pt>
                <c:pt idx="53">
                  <c:v>9180</c:v>
                </c:pt>
                <c:pt idx="54">
                  <c:v>7912</c:v>
                </c:pt>
                <c:pt idx="55">
                  <c:v>6174</c:v>
                </c:pt>
                <c:pt idx="56">
                  <c:v>5050</c:v>
                </c:pt>
                <c:pt idx="57">
                  <c:v>1368</c:v>
                </c:pt>
                <c:pt idx="58">
                  <c:v>19966</c:v>
                </c:pt>
                <c:pt idx="59">
                  <c:v>9397</c:v>
                </c:pt>
                <c:pt idx="60">
                  <c:v>10834</c:v>
                </c:pt>
                <c:pt idx="61">
                  <c:v>23103</c:v>
                </c:pt>
                <c:pt idx="62">
                  <c:v>10277</c:v>
                </c:pt>
                <c:pt idx="63">
                  <c:v>8625</c:v>
                </c:pt>
                <c:pt idx="64">
                  <c:v>5858</c:v>
                </c:pt>
                <c:pt idx="65">
                  <c:v>9720</c:v>
                </c:pt>
                <c:pt idx="66">
                  <c:v>9400</c:v>
                </c:pt>
                <c:pt idx="67">
                  <c:v>6605</c:v>
                </c:pt>
                <c:pt idx="68">
                  <c:v>5000</c:v>
                </c:pt>
                <c:pt idx="69">
                  <c:v>14054</c:v>
                </c:pt>
                <c:pt idx="70">
                  <c:v>9945</c:v>
                </c:pt>
                <c:pt idx="71">
                  <c:v>7130</c:v>
                </c:pt>
                <c:pt idx="72">
                  <c:v>7392</c:v>
                </c:pt>
                <c:pt idx="73">
                  <c:v>6010</c:v>
                </c:pt>
                <c:pt idx="74">
                  <c:v>7350</c:v>
                </c:pt>
                <c:pt idx="75">
                  <c:v>9933</c:v>
                </c:pt>
                <c:pt idx="76">
                  <c:v>307752</c:v>
                </c:pt>
                <c:pt idx="77">
                  <c:v>4000</c:v>
                </c:pt>
                <c:pt idx="78">
                  <c:v>8510</c:v>
                </c:pt>
                <c:pt idx="79">
                  <c:v>141570</c:v>
                </c:pt>
                <c:pt idx="80">
                  <c:v>16920</c:v>
                </c:pt>
                <c:pt idx="81">
                  <c:v>77972</c:v>
                </c:pt>
                <c:pt idx="82">
                  <c:v>5750</c:v>
                </c:pt>
                <c:pt idx="83">
                  <c:v>6000</c:v>
                </c:pt>
                <c:pt idx="84">
                  <c:v>9892</c:v>
                </c:pt>
                <c:pt idx="85">
                  <c:v>5390</c:v>
                </c:pt>
                <c:pt idx="86">
                  <c:v>4000</c:v>
                </c:pt>
                <c:pt idx="87">
                  <c:v>9692</c:v>
                </c:pt>
                <c:pt idx="88">
                  <c:v>5000</c:v>
                </c:pt>
                <c:pt idx="89">
                  <c:v>13806</c:v>
                </c:pt>
                <c:pt idx="90">
                  <c:v>7857</c:v>
                </c:pt>
                <c:pt idx="91">
                  <c:v>7500</c:v>
                </c:pt>
                <c:pt idx="92">
                  <c:v>10281</c:v>
                </c:pt>
                <c:pt idx="93">
                  <c:v>5700</c:v>
                </c:pt>
                <c:pt idx="94">
                  <c:v>10202</c:v>
                </c:pt>
                <c:pt idx="95">
                  <c:v>3600</c:v>
                </c:pt>
                <c:pt idx="96">
                  <c:v>21904</c:v>
                </c:pt>
                <c:pt idx="97">
                  <c:v>4247</c:v>
                </c:pt>
                <c:pt idx="98">
                  <c:v>4343</c:v>
                </c:pt>
                <c:pt idx="99">
                  <c:v>2000</c:v>
                </c:pt>
                <c:pt idx="100">
                  <c:v>5900</c:v>
                </c:pt>
                <c:pt idx="101">
                  <c:v>4240</c:v>
                </c:pt>
                <c:pt idx="102">
                  <c:v>9000</c:v>
                </c:pt>
                <c:pt idx="103">
                  <c:v>6651</c:v>
                </c:pt>
                <c:pt idx="104">
                  <c:v>7712</c:v>
                </c:pt>
                <c:pt idx="105">
                  <c:v>2185</c:v>
                </c:pt>
                <c:pt idx="106">
                  <c:v>5000</c:v>
                </c:pt>
                <c:pt idx="107">
                  <c:v>11700</c:v>
                </c:pt>
                <c:pt idx="108">
                  <c:v>39639</c:v>
                </c:pt>
                <c:pt idx="109">
                  <c:v>6360</c:v>
                </c:pt>
                <c:pt idx="110">
                  <c:v>8640</c:v>
                </c:pt>
                <c:pt idx="111">
                  <c:v>7000</c:v>
                </c:pt>
                <c:pt idx="112">
                  <c:v>6000</c:v>
                </c:pt>
                <c:pt idx="113">
                  <c:v>8744</c:v>
                </c:pt>
                <c:pt idx="114">
                  <c:v>3211</c:v>
                </c:pt>
                <c:pt idx="115">
                  <c:v>5400</c:v>
                </c:pt>
                <c:pt idx="116">
                  <c:v>6338</c:v>
                </c:pt>
                <c:pt idx="117">
                  <c:v>8426</c:v>
                </c:pt>
                <c:pt idx="118">
                  <c:v>1175</c:v>
                </c:pt>
                <c:pt idx="119">
                  <c:v>71874</c:v>
                </c:pt>
                <c:pt idx="120">
                  <c:v>5520</c:v>
                </c:pt>
                <c:pt idx="121">
                  <c:v>2700</c:v>
                </c:pt>
                <c:pt idx="122">
                  <c:v>7519</c:v>
                </c:pt>
                <c:pt idx="123">
                  <c:v>6479</c:v>
                </c:pt>
                <c:pt idx="124">
                  <c:v>9200</c:v>
                </c:pt>
                <c:pt idx="125">
                  <c:v>9211</c:v>
                </c:pt>
                <c:pt idx="126">
                  <c:v>7048</c:v>
                </c:pt>
                <c:pt idx="127">
                  <c:v>4535</c:v>
                </c:pt>
                <c:pt idx="128">
                  <c:v>3844</c:v>
                </c:pt>
                <c:pt idx="129">
                  <c:v>9240</c:v>
                </c:pt>
                <c:pt idx="130">
                  <c:v>1426</c:v>
                </c:pt>
                <c:pt idx="131">
                  <c:v>6030</c:v>
                </c:pt>
                <c:pt idx="132">
                  <c:v>989</c:v>
                </c:pt>
                <c:pt idx="133">
                  <c:v>998</c:v>
                </c:pt>
                <c:pt idx="134">
                  <c:v>36704</c:v>
                </c:pt>
                <c:pt idx="135">
                  <c:v>1332</c:v>
                </c:pt>
                <c:pt idx="136">
                  <c:v>1240</c:v>
                </c:pt>
                <c:pt idx="137">
                  <c:v>9519</c:v>
                </c:pt>
                <c:pt idx="138">
                  <c:v>5510</c:v>
                </c:pt>
                <c:pt idx="139">
                  <c:v>4000</c:v>
                </c:pt>
                <c:pt idx="140">
                  <c:v>12750</c:v>
                </c:pt>
                <c:pt idx="141">
                  <c:v>9389</c:v>
                </c:pt>
                <c:pt idx="142">
                  <c:v>10800</c:v>
                </c:pt>
                <c:pt idx="143">
                  <c:v>9022</c:v>
                </c:pt>
                <c:pt idx="144">
                  <c:v>1438</c:v>
                </c:pt>
                <c:pt idx="145">
                  <c:v>5250</c:v>
                </c:pt>
                <c:pt idx="146">
                  <c:v>6500</c:v>
                </c:pt>
                <c:pt idx="147">
                  <c:v>5000</c:v>
                </c:pt>
                <c:pt idx="148">
                  <c:v>7838</c:v>
                </c:pt>
                <c:pt idx="149">
                  <c:v>10072</c:v>
                </c:pt>
                <c:pt idx="150">
                  <c:v>6000</c:v>
                </c:pt>
                <c:pt idx="151">
                  <c:v>15040</c:v>
                </c:pt>
                <c:pt idx="152">
                  <c:v>9306</c:v>
                </c:pt>
                <c:pt idx="153">
                  <c:v>8063</c:v>
                </c:pt>
                <c:pt idx="154">
                  <c:v>9600</c:v>
                </c:pt>
                <c:pt idx="155">
                  <c:v>5427</c:v>
                </c:pt>
                <c:pt idx="156">
                  <c:v>306848</c:v>
                </c:pt>
                <c:pt idx="157">
                  <c:v>10200</c:v>
                </c:pt>
                <c:pt idx="158">
                  <c:v>7158</c:v>
                </c:pt>
                <c:pt idx="159">
                  <c:v>10125</c:v>
                </c:pt>
                <c:pt idx="160">
                  <c:v>15175</c:v>
                </c:pt>
                <c:pt idx="161">
                  <c:v>10279</c:v>
                </c:pt>
                <c:pt idx="162">
                  <c:v>10920</c:v>
                </c:pt>
                <c:pt idx="163">
                  <c:v>6906</c:v>
                </c:pt>
                <c:pt idx="164">
                  <c:v>8103</c:v>
                </c:pt>
                <c:pt idx="165">
                  <c:v>1970</c:v>
                </c:pt>
                <c:pt idx="166">
                  <c:v>4047</c:v>
                </c:pt>
                <c:pt idx="167">
                  <c:v>4082</c:v>
                </c:pt>
                <c:pt idx="168">
                  <c:v>32417</c:v>
                </c:pt>
                <c:pt idx="169">
                  <c:v>6425</c:v>
                </c:pt>
                <c:pt idx="170">
                  <c:v>14550</c:v>
                </c:pt>
                <c:pt idx="171">
                  <c:v>12047</c:v>
                </c:pt>
                <c:pt idx="172">
                  <c:v>12369</c:v>
                </c:pt>
                <c:pt idx="173">
                  <c:v>7864</c:v>
                </c:pt>
                <c:pt idx="174">
                  <c:v>36478</c:v>
                </c:pt>
                <c:pt idx="175">
                  <c:v>8330</c:v>
                </c:pt>
                <c:pt idx="176">
                  <c:v>7475</c:v>
                </c:pt>
                <c:pt idx="177">
                  <c:v>36615</c:v>
                </c:pt>
                <c:pt idx="178">
                  <c:v>5000</c:v>
                </c:pt>
                <c:pt idx="179">
                  <c:v>10117</c:v>
                </c:pt>
                <c:pt idx="180">
                  <c:v>37981</c:v>
                </c:pt>
                <c:pt idx="181">
                  <c:v>13850</c:v>
                </c:pt>
                <c:pt idx="182">
                  <c:v>29930</c:v>
                </c:pt>
                <c:pt idx="183">
                  <c:v>8327</c:v>
                </c:pt>
                <c:pt idx="184">
                  <c:v>6500</c:v>
                </c:pt>
                <c:pt idx="185">
                  <c:v>15480</c:v>
                </c:pt>
                <c:pt idx="186">
                  <c:v>8111</c:v>
                </c:pt>
                <c:pt idx="187">
                  <c:v>5500</c:v>
                </c:pt>
                <c:pt idx="188">
                  <c:v>10109</c:v>
                </c:pt>
                <c:pt idx="189">
                  <c:v>3780</c:v>
                </c:pt>
                <c:pt idx="190">
                  <c:v>5133</c:v>
                </c:pt>
                <c:pt idx="191">
                  <c:v>11985</c:v>
                </c:pt>
                <c:pt idx="192">
                  <c:v>54885</c:v>
                </c:pt>
                <c:pt idx="193">
                  <c:v>8000</c:v>
                </c:pt>
                <c:pt idx="194">
                  <c:v>7167</c:v>
                </c:pt>
                <c:pt idx="195">
                  <c:v>5684</c:v>
                </c:pt>
                <c:pt idx="196">
                  <c:v>1171</c:v>
                </c:pt>
                <c:pt idx="197">
                  <c:v>2400</c:v>
                </c:pt>
                <c:pt idx="198">
                  <c:v>5000</c:v>
                </c:pt>
                <c:pt idx="199">
                  <c:v>4080</c:v>
                </c:pt>
                <c:pt idx="200">
                  <c:v>6000</c:v>
                </c:pt>
                <c:pt idx="201">
                  <c:v>45732</c:v>
                </c:pt>
                <c:pt idx="202">
                  <c:v>117612</c:v>
                </c:pt>
                <c:pt idx="203">
                  <c:v>4400</c:v>
                </c:pt>
                <c:pt idx="204">
                  <c:v>11088</c:v>
                </c:pt>
                <c:pt idx="205">
                  <c:v>929</c:v>
                </c:pt>
                <c:pt idx="206">
                  <c:v>7770</c:v>
                </c:pt>
                <c:pt idx="207">
                  <c:v>3000</c:v>
                </c:pt>
                <c:pt idx="208">
                  <c:v>7983</c:v>
                </c:pt>
                <c:pt idx="209">
                  <c:v>23400</c:v>
                </c:pt>
                <c:pt idx="210">
                  <c:v>10720</c:v>
                </c:pt>
                <c:pt idx="211">
                  <c:v>7680</c:v>
                </c:pt>
                <c:pt idx="212">
                  <c:v>6500</c:v>
                </c:pt>
                <c:pt idx="213">
                  <c:v>5000</c:v>
                </c:pt>
                <c:pt idx="214">
                  <c:v>9568</c:v>
                </c:pt>
                <c:pt idx="215">
                  <c:v>5520</c:v>
                </c:pt>
                <c:pt idx="216">
                  <c:v>11600</c:v>
                </c:pt>
                <c:pt idx="217">
                  <c:v>1320</c:v>
                </c:pt>
                <c:pt idx="218">
                  <c:v>9647</c:v>
                </c:pt>
                <c:pt idx="219">
                  <c:v>8160</c:v>
                </c:pt>
                <c:pt idx="220">
                  <c:v>14374</c:v>
                </c:pt>
                <c:pt idx="221">
                  <c:v>18768</c:v>
                </c:pt>
                <c:pt idx="222">
                  <c:v>7740</c:v>
                </c:pt>
                <c:pt idx="223">
                  <c:v>3826</c:v>
                </c:pt>
                <c:pt idx="224">
                  <c:v>6250</c:v>
                </c:pt>
                <c:pt idx="225">
                  <c:v>6687</c:v>
                </c:pt>
                <c:pt idx="226">
                  <c:v>12040</c:v>
                </c:pt>
                <c:pt idx="227">
                  <c:v>6083</c:v>
                </c:pt>
                <c:pt idx="228">
                  <c:v>7054</c:v>
                </c:pt>
                <c:pt idx="229">
                  <c:v>8000</c:v>
                </c:pt>
                <c:pt idx="230">
                  <c:v>5390</c:v>
                </c:pt>
                <c:pt idx="231">
                  <c:v>11800</c:v>
                </c:pt>
                <c:pt idx="232">
                  <c:v>8151</c:v>
                </c:pt>
                <c:pt idx="233">
                  <c:v>13816</c:v>
                </c:pt>
                <c:pt idx="234">
                  <c:v>6874</c:v>
                </c:pt>
                <c:pt idx="235">
                  <c:v>8366</c:v>
                </c:pt>
                <c:pt idx="236">
                  <c:v>5160</c:v>
                </c:pt>
                <c:pt idx="237">
                  <c:v>7684</c:v>
                </c:pt>
                <c:pt idx="238">
                  <c:v>7735</c:v>
                </c:pt>
                <c:pt idx="239">
                  <c:v>8850</c:v>
                </c:pt>
                <c:pt idx="240">
                  <c:v>7034</c:v>
                </c:pt>
                <c:pt idx="241">
                  <c:v>8580</c:v>
                </c:pt>
                <c:pt idx="242">
                  <c:v>16344</c:v>
                </c:pt>
                <c:pt idx="243">
                  <c:v>8856</c:v>
                </c:pt>
                <c:pt idx="244">
                  <c:v>8076</c:v>
                </c:pt>
                <c:pt idx="245">
                  <c:v>6480</c:v>
                </c:pt>
                <c:pt idx="246">
                  <c:v>5500</c:v>
                </c:pt>
                <c:pt idx="247">
                  <c:v>103382</c:v>
                </c:pt>
                <c:pt idx="248">
                  <c:v>13300</c:v>
                </c:pt>
                <c:pt idx="249">
                  <c:v>8391</c:v>
                </c:pt>
                <c:pt idx="250">
                  <c:v>5940</c:v>
                </c:pt>
                <c:pt idx="251">
                  <c:v>226076</c:v>
                </c:pt>
                <c:pt idx="252">
                  <c:v>8556</c:v>
                </c:pt>
                <c:pt idx="253">
                  <c:v>7200</c:v>
                </c:pt>
                <c:pt idx="254">
                  <c:v>9549</c:v>
                </c:pt>
                <c:pt idx="255">
                  <c:v>23790</c:v>
                </c:pt>
                <c:pt idx="256">
                  <c:v>6050</c:v>
                </c:pt>
                <c:pt idx="257">
                  <c:v>4316</c:v>
                </c:pt>
                <c:pt idx="258">
                  <c:v>6428</c:v>
                </c:pt>
                <c:pt idx="259">
                  <c:v>10500</c:v>
                </c:pt>
                <c:pt idx="260">
                  <c:v>18804</c:v>
                </c:pt>
                <c:pt idx="261">
                  <c:v>108366</c:v>
                </c:pt>
                <c:pt idx="262">
                  <c:v>5175</c:v>
                </c:pt>
                <c:pt idx="263">
                  <c:v>327135</c:v>
                </c:pt>
                <c:pt idx="264">
                  <c:v>5663</c:v>
                </c:pt>
                <c:pt idx="265">
                  <c:v>6500</c:v>
                </c:pt>
                <c:pt idx="266">
                  <c:v>1570</c:v>
                </c:pt>
                <c:pt idx="267">
                  <c:v>108900</c:v>
                </c:pt>
                <c:pt idx="268">
                  <c:v>6988</c:v>
                </c:pt>
                <c:pt idx="269">
                  <c:v>4788</c:v>
                </c:pt>
                <c:pt idx="270">
                  <c:v>13695</c:v>
                </c:pt>
                <c:pt idx="271">
                  <c:v>5000</c:v>
                </c:pt>
                <c:pt idx="272">
                  <c:v>5080</c:v>
                </c:pt>
                <c:pt idx="273">
                  <c:v>60392</c:v>
                </c:pt>
                <c:pt idx="274">
                  <c:v>13374</c:v>
                </c:pt>
                <c:pt idx="275">
                  <c:v>7647</c:v>
                </c:pt>
                <c:pt idx="276">
                  <c:v>149410</c:v>
                </c:pt>
                <c:pt idx="277">
                  <c:v>2289</c:v>
                </c:pt>
                <c:pt idx="278">
                  <c:v>4284</c:v>
                </c:pt>
                <c:pt idx="279">
                  <c:v>2400</c:v>
                </c:pt>
                <c:pt idx="280">
                  <c:v>1249</c:v>
                </c:pt>
                <c:pt idx="281">
                  <c:v>9147</c:v>
                </c:pt>
                <c:pt idx="282">
                  <c:v>5203</c:v>
                </c:pt>
                <c:pt idx="283">
                  <c:v>6760</c:v>
                </c:pt>
                <c:pt idx="284">
                  <c:v>3885</c:v>
                </c:pt>
                <c:pt idx="285">
                  <c:v>37565</c:v>
                </c:pt>
                <c:pt idx="286">
                  <c:v>6000</c:v>
                </c:pt>
                <c:pt idx="287">
                  <c:v>21195</c:v>
                </c:pt>
                <c:pt idx="288">
                  <c:v>16164</c:v>
                </c:pt>
                <c:pt idx="289">
                  <c:v>4160</c:v>
                </c:pt>
                <c:pt idx="290">
                  <c:v>11200</c:v>
                </c:pt>
                <c:pt idx="291">
                  <c:v>2723</c:v>
                </c:pt>
                <c:pt idx="292">
                  <c:v>9055</c:v>
                </c:pt>
                <c:pt idx="293">
                  <c:v>6180</c:v>
                </c:pt>
                <c:pt idx="294">
                  <c:v>3900</c:v>
                </c:pt>
                <c:pt idx="295">
                  <c:v>1027</c:v>
                </c:pt>
                <c:pt idx="296">
                  <c:v>3500</c:v>
                </c:pt>
                <c:pt idx="297">
                  <c:v>8165</c:v>
                </c:pt>
                <c:pt idx="298">
                  <c:v>1452</c:v>
                </c:pt>
                <c:pt idx="299">
                  <c:v>9548</c:v>
                </c:pt>
                <c:pt idx="300">
                  <c:v>13000</c:v>
                </c:pt>
                <c:pt idx="301">
                  <c:v>8307</c:v>
                </c:pt>
                <c:pt idx="302">
                  <c:v>6000</c:v>
                </c:pt>
                <c:pt idx="303">
                  <c:v>17335</c:v>
                </c:pt>
                <c:pt idx="304">
                  <c:v>13042</c:v>
                </c:pt>
                <c:pt idx="305">
                  <c:v>5003</c:v>
                </c:pt>
                <c:pt idx="306">
                  <c:v>6400</c:v>
                </c:pt>
                <c:pt idx="307">
                  <c:v>8560</c:v>
                </c:pt>
                <c:pt idx="308">
                  <c:v>9360</c:v>
                </c:pt>
                <c:pt idx="309">
                  <c:v>12295</c:v>
                </c:pt>
                <c:pt idx="310">
                  <c:v>681</c:v>
                </c:pt>
                <c:pt idx="311">
                  <c:v>7200</c:v>
                </c:pt>
                <c:pt idx="312">
                  <c:v>16986</c:v>
                </c:pt>
                <c:pt idx="313">
                  <c:v>12381</c:v>
                </c:pt>
                <c:pt idx="314">
                  <c:v>1716</c:v>
                </c:pt>
                <c:pt idx="315">
                  <c:v>10723</c:v>
                </c:pt>
                <c:pt idx="316">
                  <c:v>37904</c:v>
                </c:pt>
                <c:pt idx="317">
                  <c:v>3573</c:v>
                </c:pt>
                <c:pt idx="318">
                  <c:v>3001</c:v>
                </c:pt>
                <c:pt idx="319">
                  <c:v>4271</c:v>
                </c:pt>
                <c:pt idx="320">
                  <c:v>7000</c:v>
                </c:pt>
                <c:pt idx="321">
                  <c:v>7112</c:v>
                </c:pt>
                <c:pt idx="322">
                  <c:v>8632</c:v>
                </c:pt>
                <c:pt idx="323">
                  <c:v>10122</c:v>
                </c:pt>
                <c:pt idx="324">
                  <c:v>4373</c:v>
                </c:pt>
                <c:pt idx="325">
                  <c:v>8423</c:v>
                </c:pt>
                <c:pt idx="326">
                  <c:v>10018</c:v>
                </c:pt>
                <c:pt idx="327">
                  <c:v>7410</c:v>
                </c:pt>
                <c:pt idx="328">
                  <c:v>1270</c:v>
                </c:pt>
                <c:pt idx="329">
                  <c:v>7566</c:v>
                </c:pt>
                <c:pt idx="330">
                  <c:v>9180</c:v>
                </c:pt>
                <c:pt idx="331">
                  <c:v>10762</c:v>
                </c:pt>
                <c:pt idx="332">
                  <c:v>11130</c:v>
                </c:pt>
                <c:pt idx="333">
                  <c:v>6600</c:v>
                </c:pt>
                <c:pt idx="334">
                  <c:v>13100</c:v>
                </c:pt>
                <c:pt idx="335">
                  <c:v>22000</c:v>
                </c:pt>
                <c:pt idx="336">
                  <c:v>5760</c:v>
                </c:pt>
                <c:pt idx="337">
                  <c:v>12757</c:v>
                </c:pt>
                <c:pt idx="338">
                  <c:v>3200</c:v>
                </c:pt>
                <c:pt idx="339">
                  <c:v>24166</c:v>
                </c:pt>
                <c:pt idx="340">
                  <c:v>33976</c:v>
                </c:pt>
                <c:pt idx="341">
                  <c:v>5000</c:v>
                </c:pt>
                <c:pt idx="342">
                  <c:v>16807</c:v>
                </c:pt>
                <c:pt idx="343">
                  <c:v>11470</c:v>
                </c:pt>
                <c:pt idx="344">
                  <c:v>4080</c:v>
                </c:pt>
                <c:pt idx="345">
                  <c:v>3942</c:v>
                </c:pt>
                <c:pt idx="346">
                  <c:v>6960</c:v>
                </c:pt>
                <c:pt idx="347">
                  <c:v>9601</c:v>
                </c:pt>
                <c:pt idx="348">
                  <c:v>1842</c:v>
                </c:pt>
                <c:pt idx="349">
                  <c:v>9195</c:v>
                </c:pt>
                <c:pt idx="350">
                  <c:v>5500</c:v>
                </c:pt>
                <c:pt idx="351">
                  <c:v>4500</c:v>
                </c:pt>
                <c:pt idx="352">
                  <c:v>6465</c:v>
                </c:pt>
                <c:pt idx="353">
                  <c:v>4620</c:v>
                </c:pt>
                <c:pt idx="354">
                  <c:v>5750</c:v>
                </c:pt>
                <c:pt idx="355">
                  <c:v>26036</c:v>
                </c:pt>
                <c:pt idx="356">
                  <c:v>3600</c:v>
                </c:pt>
                <c:pt idx="357">
                  <c:v>6872</c:v>
                </c:pt>
                <c:pt idx="358">
                  <c:v>3354</c:v>
                </c:pt>
                <c:pt idx="359">
                  <c:v>66646</c:v>
                </c:pt>
                <c:pt idx="360">
                  <c:v>41688</c:v>
                </c:pt>
                <c:pt idx="361">
                  <c:v>4950</c:v>
                </c:pt>
                <c:pt idx="362">
                  <c:v>1349</c:v>
                </c:pt>
                <c:pt idx="363">
                  <c:v>191228</c:v>
                </c:pt>
                <c:pt idx="364">
                  <c:v>15600</c:v>
                </c:pt>
                <c:pt idx="365">
                  <c:v>9600</c:v>
                </c:pt>
                <c:pt idx="366">
                  <c:v>4630</c:v>
                </c:pt>
                <c:pt idx="367">
                  <c:v>65836</c:v>
                </c:pt>
                <c:pt idx="368">
                  <c:v>4080</c:v>
                </c:pt>
                <c:pt idx="369">
                  <c:v>6760</c:v>
                </c:pt>
                <c:pt idx="370">
                  <c:v>2850</c:v>
                </c:pt>
                <c:pt idx="371">
                  <c:v>73151</c:v>
                </c:pt>
                <c:pt idx="372">
                  <c:v>4960</c:v>
                </c:pt>
                <c:pt idx="373">
                  <c:v>1197</c:v>
                </c:pt>
                <c:pt idx="374">
                  <c:v>957</c:v>
                </c:pt>
                <c:pt idx="375">
                  <c:v>6250</c:v>
                </c:pt>
                <c:pt idx="376">
                  <c:v>20828</c:v>
                </c:pt>
                <c:pt idx="377">
                  <c:v>43560</c:v>
                </c:pt>
                <c:pt idx="378">
                  <c:v>1060</c:v>
                </c:pt>
                <c:pt idx="379">
                  <c:v>1179</c:v>
                </c:pt>
                <c:pt idx="380">
                  <c:v>9282</c:v>
                </c:pt>
                <c:pt idx="381">
                  <c:v>7700</c:v>
                </c:pt>
                <c:pt idx="382">
                  <c:v>3200</c:v>
                </c:pt>
                <c:pt idx="383">
                  <c:v>8155</c:v>
                </c:pt>
                <c:pt idx="384">
                  <c:v>8354</c:v>
                </c:pt>
                <c:pt idx="385">
                  <c:v>8000</c:v>
                </c:pt>
                <c:pt idx="386">
                  <c:v>9920</c:v>
                </c:pt>
                <c:pt idx="387">
                  <c:v>5793</c:v>
                </c:pt>
                <c:pt idx="388">
                  <c:v>1808</c:v>
                </c:pt>
                <c:pt idx="389">
                  <c:v>13515</c:v>
                </c:pt>
                <c:pt idx="390">
                  <c:v>9620</c:v>
                </c:pt>
                <c:pt idx="391">
                  <c:v>7350</c:v>
                </c:pt>
                <c:pt idx="392">
                  <c:v>87625</c:v>
                </c:pt>
                <c:pt idx="393">
                  <c:v>435600</c:v>
                </c:pt>
                <c:pt idx="394">
                  <c:v>6270</c:v>
                </c:pt>
                <c:pt idx="395">
                  <c:v>1277</c:v>
                </c:pt>
                <c:pt idx="396">
                  <c:v>1716</c:v>
                </c:pt>
                <c:pt idx="397">
                  <c:v>10800</c:v>
                </c:pt>
                <c:pt idx="398">
                  <c:v>89298</c:v>
                </c:pt>
                <c:pt idx="399">
                  <c:v>7229</c:v>
                </c:pt>
                <c:pt idx="400">
                  <c:v>6509</c:v>
                </c:pt>
                <c:pt idx="401">
                  <c:v>8547</c:v>
                </c:pt>
                <c:pt idx="402">
                  <c:v>6236</c:v>
                </c:pt>
                <c:pt idx="403">
                  <c:v>8800</c:v>
                </c:pt>
                <c:pt idx="404">
                  <c:v>8320</c:v>
                </c:pt>
                <c:pt idx="405">
                  <c:v>7399</c:v>
                </c:pt>
                <c:pt idx="406">
                  <c:v>7964</c:v>
                </c:pt>
                <c:pt idx="407">
                  <c:v>3008</c:v>
                </c:pt>
                <c:pt idx="408">
                  <c:v>6000</c:v>
                </c:pt>
                <c:pt idx="409">
                  <c:v>16000</c:v>
                </c:pt>
                <c:pt idx="410">
                  <c:v>3000</c:v>
                </c:pt>
                <c:pt idx="411">
                  <c:v>6120</c:v>
                </c:pt>
                <c:pt idx="412">
                  <c:v>9200</c:v>
                </c:pt>
                <c:pt idx="413">
                  <c:v>8995</c:v>
                </c:pt>
                <c:pt idx="414">
                  <c:v>5040</c:v>
                </c:pt>
                <c:pt idx="415">
                  <c:v>5000</c:v>
                </c:pt>
                <c:pt idx="416">
                  <c:v>22334</c:v>
                </c:pt>
                <c:pt idx="417">
                  <c:v>11665</c:v>
                </c:pt>
                <c:pt idx="418">
                  <c:v>130017</c:v>
                </c:pt>
                <c:pt idx="419">
                  <c:v>5432</c:v>
                </c:pt>
                <c:pt idx="420">
                  <c:v>9450</c:v>
                </c:pt>
                <c:pt idx="421">
                  <c:v>52889</c:v>
                </c:pt>
                <c:pt idx="422">
                  <c:v>37769</c:v>
                </c:pt>
                <c:pt idx="423">
                  <c:v>11025</c:v>
                </c:pt>
                <c:pt idx="424">
                  <c:v>107290</c:v>
                </c:pt>
                <c:pt idx="425">
                  <c:v>13592</c:v>
                </c:pt>
                <c:pt idx="426">
                  <c:v>10308</c:v>
                </c:pt>
                <c:pt idx="427">
                  <c:v>159430</c:v>
                </c:pt>
                <c:pt idx="428">
                  <c:v>20345</c:v>
                </c:pt>
                <c:pt idx="429">
                  <c:v>3047</c:v>
                </c:pt>
                <c:pt idx="430">
                  <c:v>10819</c:v>
                </c:pt>
                <c:pt idx="431">
                  <c:v>78843</c:v>
                </c:pt>
                <c:pt idx="432">
                  <c:v>3773</c:v>
                </c:pt>
                <c:pt idx="433">
                  <c:v>188200</c:v>
                </c:pt>
                <c:pt idx="434">
                  <c:v>45302</c:v>
                </c:pt>
                <c:pt idx="435">
                  <c:v>7753</c:v>
                </c:pt>
                <c:pt idx="436">
                  <c:v>32496</c:v>
                </c:pt>
                <c:pt idx="437">
                  <c:v>29252</c:v>
                </c:pt>
                <c:pt idx="438">
                  <c:v>4000</c:v>
                </c:pt>
                <c:pt idx="439">
                  <c:v>6268</c:v>
                </c:pt>
                <c:pt idx="440">
                  <c:v>10140</c:v>
                </c:pt>
                <c:pt idx="441">
                  <c:v>7447</c:v>
                </c:pt>
                <c:pt idx="442">
                  <c:v>4500</c:v>
                </c:pt>
                <c:pt idx="443">
                  <c:v>14289</c:v>
                </c:pt>
                <c:pt idx="444">
                  <c:v>4000</c:v>
                </c:pt>
                <c:pt idx="445">
                  <c:v>5413</c:v>
                </c:pt>
                <c:pt idx="446">
                  <c:v>57499</c:v>
                </c:pt>
                <c:pt idx="447">
                  <c:v>6970</c:v>
                </c:pt>
                <c:pt idx="448">
                  <c:v>7293</c:v>
                </c:pt>
                <c:pt idx="449">
                  <c:v>5824</c:v>
                </c:pt>
                <c:pt idx="450">
                  <c:v>11340</c:v>
                </c:pt>
                <c:pt idx="451">
                  <c:v>3300</c:v>
                </c:pt>
                <c:pt idx="452">
                  <c:v>4800</c:v>
                </c:pt>
                <c:pt idx="453">
                  <c:v>9653</c:v>
                </c:pt>
                <c:pt idx="454">
                  <c:v>4400</c:v>
                </c:pt>
                <c:pt idx="455">
                  <c:v>5500</c:v>
                </c:pt>
                <c:pt idx="456">
                  <c:v>6000</c:v>
                </c:pt>
                <c:pt idx="457">
                  <c:v>6634</c:v>
                </c:pt>
                <c:pt idx="458">
                  <c:v>10500</c:v>
                </c:pt>
                <c:pt idx="459">
                  <c:v>30736</c:v>
                </c:pt>
                <c:pt idx="460">
                  <c:v>48787</c:v>
                </c:pt>
                <c:pt idx="461">
                  <c:v>11951</c:v>
                </c:pt>
                <c:pt idx="462">
                  <c:v>1606</c:v>
                </c:pt>
                <c:pt idx="463">
                  <c:v>1253</c:v>
                </c:pt>
                <c:pt idx="464">
                  <c:v>1384</c:v>
                </c:pt>
                <c:pt idx="465">
                  <c:v>81892</c:v>
                </c:pt>
                <c:pt idx="466">
                  <c:v>11050</c:v>
                </c:pt>
                <c:pt idx="467">
                  <c:v>120661</c:v>
                </c:pt>
                <c:pt idx="468">
                  <c:v>3784</c:v>
                </c:pt>
                <c:pt idx="469">
                  <c:v>1694</c:v>
                </c:pt>
                <c:pt idx="470">
                  <c:v>70800</c:v>
                </c:pt>
                <c:pt idx="471">
                  <c:v>904</c:v>
                </c:pt>
                <c:pt idx="472">
                  <c:v>7213</c:v>
                </c:pt>
                <c:pt idx="473">
                  <c:v>7490</c:v>
                </c:pt>
                <c:pt idx="474">
                  <c:v>8100</c:v>
                </c:pt>
                <c:pt idx="475">
                  <c:v>7452</c:v>
                </c:pt>
                <c:pt idx="476">
                  <c:v>8078</c:v>
                </c:pt>
                <c:pt idx="477">
                  <c:v>10464</c:v>
                </c:pt>
                <c:pt idx="478">
                  <c:v>13300</c:v>
                </c:pt>
                <c:pt idx="479">
                  <c:v>8700</c:v>
                </c:pt>
                <c:pt idx="480">
                  <c:v>14439</c:v>
                </c:pt>
                <c:pt idx="481">
                  <c:v>48257</c:v>
                </c:pt>
                <c:pt idx="482">
                  <c:v>6337</c:v>
                </c:pt>
                <c:pt idx="483">
                  <c:v>9583</c:v>
                </c:pt>
                <c:pt idx="484">
                  <c:v>8075</c:v>
                </c:pt>
                <c:pt idx="485">
                  <c:v>14850</c:v>
                </c:pt>
                <c:pt idx="486">
                  <c:v>28717</c:v>
                </c:pt>
                <c:pt idx="487">
                  <c:v>7980</c:v>
                </c:pt>
                <c:pt idx="488">
                  <c:v>4597</c:v>
                </c:pt>
                <c:pt idx="489">
                  <c:v>6127</c:v>
                </c:pt>
                <c:pt idx="490">
                  <c:v>7250</c:v>
                </c:pt>
                <c:pt idx="491">
                  <c:v>5883</c:v>
                </c:pt>
                <c:pt idx="492">
                  <c:v>9948</c:v>
                </c:pt>
                <c:pt idx="493">
                  <c:v>9202</c:v>
                </c:pt>
                <c:pt idx="494">
                  <c:v>8355</c:v>
                </c:pt>
                <c:pt idx="495">
                  <c:v>1525</c:v>
                </c:pt>
                <c:pt idx="496">
                  <c:v>8320</c:v>
                </c:pt>
                <c:pt idx="497">
                  <c:v>18000</c:v>
                </c:pt>
                <c:pt idx="498">
                  <c:v>6000</c:v>
                </c:pt>
                <c:pt idx="499">
                  <c:v>7015</c:v>
                </c:pt>
                <c:pt idx="500">
                  <c:v>1250</c:v>
                </c:pt>
                <c:pt idx="501">
                  <c:v>6969</c:v>
                </c:pt>
                <c:pt idx="502">
                  <c:v>9533</c:v>
                </c:pt>
                <c:pt idx="503">
                  <c:v>5298</c:v>
                </c:pt>
                <c:pt idx="504">
                  <c:v>1350</c:v>
                </c:pt>
                <c:pt idx="505">
                  <c:v>20150</c:v>
                </c:pt>
                <c:pt idx="506">
                  <c:v>20021</c:v>
                </c:pt>
                <c:pt idx="507">
                  <c:v>3997</c:v>
                </c:pt>
                <c:pt idx="508">
                  <c:v>9687</c:v>
                </c:pt>
                <c:pt idx="509">
                  <c:v>9170</c:v>
                </c:pt>
                <c:pt idx="510">
                  <c:v>101930</c:v>
                </c:pt>
                <c:pt idx="511">
                  <c:v>16028</c:v>
                </c:pt>
                <c:pt idx="512">
                  <c:v>8078</c:v>
                </c:pt>
                <c:pt idx="513">
                  <c:v>11610</c:v>
                </c:pt>
                <c:pt idx="514">
                  <c:v>11000</c:v>
                </c:pt>
                <c:pt idx="515">
                  <c:v>5187</c:v>
                </c:pt>
                <c:pt idx="516">
                  <c:v>34527</c:v>
                </c:pt>
                <c:pt idx="517">
                  <c:v>258746</c:v>
                </c:pt>
                <c:pt idx="518">
                  <c:v>12329</c:v>
                </c:pt>
                <c:pt idx="519">
                  <c:v>27144</c:v>
                </c:pt>
                <c:pt idx="520">
                  <c:v>12090</c:v>
                </c:pt>
                <c:pt idx="521">
                  <c:v>6120</c:v>
                </c:pt>
                <c:pt idx="522">
                  <c:v>38412</c:v>
                </c:pt>
                <c:pt idx="523">
                  <c:v>5000</c:v>
                </c:pt>
                <c:pt idx="524">
                  <c:v>12508</c:v>
                </c:pt>
                <c:pt idx="525">
                  <c:v>3150</c:v>
                </c:pt>
                <c:pt idx="526">
                  <c:v>11914</c:v>
                </c:pt>
                <c:pt idx="527">
                  <c:v>2750</c:v>
                </c:pt>
                <c:pt idx="528">
                  <c:v>6324</c:v>
                </c:pt>
                <c:pt idx="529">
                  <c:v>5759</c:v>
                </c:pt>
                <c:pt idx="530">
                  <c:v>5000</c:v>
                </c:pt>
                <c:pt idx="531">
                  <c:v>6142</c:v>
                </c:pt>
                <c:pt idx="532">
                  <c:v>4930</c:v>
                </c:pt>
                <c:pt idx="533">
                  <c:v>8950</c:v>
                </c:pt>
                <c:pt idx="534">
                  <c:v>5000</c:v>
                </c:pt>
                <c:pt idx="535">
                  <c:v>13463</c:v>
                </c:pt>
                <c:pt idx="536">
                  <c:v>3340</c:v>
                </c:pt>
                <c:pt idx="537">
                  <c:v>10000</c:v>
                </c:pt>
                <c:pt idx="538">
                  <c:v>6887</c:v>
                </c:pt>
                <c:pt idx="539">
                  <c:v>1433</c:v>
                </c:pt>
                <c:pt idx="540">
                  <c:v>4166</c:v>
                </c:pt>
                <c:pt idx="541">
                  <c:v>6630</c:v>
                </c:pt>
                <c:pt idx="542">
                  <c:v>4480</c:v>
                </c:pt>
                <c:pt idx="543">
                  <c:v>5000</c:v>
                </c:pt>
                <c:pt idx="544">
                  <c:v>4650</c:v>
                </c:pt>
                <c:pt idx="545">
                  <c:v>216777</c:v>
                </c:pt>
                <c:pt idx="546">
                  <c:v>228254</c:v>
                </c:pt>
                <c:pt idx="547">
                  <c:v>8623</c:v>
                </c:pt>
                <c:pt idx="548">
                  <c:v>4800</c:v>
                </c:pt>
                <c:pt idx="549">
                  <c:v>6369</c:v>
                </c:pt>
                <c:pt idx="550">
                  <c:v>1334</c:v>
                </c:pt>
                <c:pt idx="551">
                  <c:v>6380</c:v>
                </c:pt>
                <c:pt idx="552">
                  <c:v>1391</c:v>
                </c:pt>
                <c:pt idx="553">
                  <c:v>11358</c:v>
                </c:pt>
                <c:pt idx="554">
                  <c:v>2287</c:v>
                </c:pt>
                <c:pt idx="555">
                  <c:v>17208</c:v>
                </c:pt>
                <c:pt idx="556">
                  <c:v>1369</c:v>
                </c:pt>
                <c:pt idx="557">
                  <c:v>16921</c:v>
                </c:pt>
                <c:pt idx="558">
                  <c:v>6223</c:v>
                </c:pt>
                <c:pt idx="559">
                  <c:v>10090</c:v>
                </c:pt>
                <c:pt idx="560">
                  <c:v>895</c:v>
                </c:pt>
                <c:pt idx="561">
                  <c:v>9898</c:v>
                </c:pt>
                <c:pt idx="562">
                  <c:v>5500</c:v>
                </c:pt>
                <c:pt idx="563">
                  <c:v>7066</c:v>
                </c:pt>
                <c:pt idx="564">
                  <c:v>4500</c:v>
                </c:pt>
                <c:pt idx="565">
                  <c:v>7119</c:v>
                </c:pt>
                <c:pt idx="566">
                  <c:v>8100</c:v>
                </c:pt>
                <c:pt idx="567">
                  <c:v>4927</c:v>
                </c:pt>
                <c:pt idx="568">
                  <c:v>4548</c:v>
                </c:pt>
                <c:pt idx="569">
                  <c:v>8040</c:v>
                </c:pt>
                <c:pt idx="570">
                  <c:v>7813</c:v>
                </c:pt>
                <c:pt idx="571">
                  <c:v>1333</c:v>
                </c:pt>
                <c:pt idx="572">
                  <c:v>8100</c:v>
                </c:pt>
                <c:pt idx="573">
                  <c:v>8209</c:v>
                </c:pt>
                <c:pt idx="574">
                  <c:v>2828</c:v>
                </c:pt>
                <c:pt idx="575">
                  <c:v>2500</c:v>
                </c:pt>
                <c:pt idx="576">
                  <c:v>2451</c:v>
                </c:pt>
                <c:pt idx="577">
                  <c:v>8012</c:v>
                </c:pt>
                <c:pt idx="578">
                  <c:v>7620</c:v>
                </c:pt>
                <c:pt idx="579">
                  <c:v>2643</c:v>
                </c:pt>
                <c:pt idx="580">
                  <c:v>9750</c:v>
                </c:pt>
                <c:pt idx="581">
                  <c:v>10540</c:v>
                </c:pt>
                <c:pt idx="582">
                  <c:v>8470</c:v>
                </c:pt>
                <c:pt idx="583">
                  <c:v>8580</c:v>
                </c:pt>
                <c:pt idx="584">
                  <c:v>53143</c:v>
                </c:pt>
                <c:pt idx="585">
                  <c:v>26211</c:v>
                </c:pt>
                <c:pt idx="586">
                  <c:v>9000</c:v>
                </c:pt>
                <c:pt idx="587">
                  <c:v>11023</c:v>
                </c:pt>
                <c:pt idx="588">
                  <c:v>16672</c:v>
                </c:pt>
                <c:pt idx="589">
                  <c:v>23723</c:v>
                </c:pt>
                <c:pt idx="590">
                  <c:v>17458</c:v>
                </c:pt>
                <c:pt idx="591">
                  <c:v>7924</c:v>
                </c:pt>
                <c:pt idx="592">
                  <c:v>4000</c:v>
                </c:pt>
                <c:pt idx="593">
                  <c:v>8400</c:v>
                </c:pt>
                <c:pt idx="594">
                  <c:v>7494</c:v>
                </c:pt>
                <c:pt idx="595">
                  <c:v>6773</c:v>
                </c:pt>
                <c:pt idx="596">
                  <c:v>11119</c:v>
                </c:pt>
                <c:pt idx="597">
                  <c:v>7119</c:v>
                </c:pt>
                <c:pt idx="598">
                  <c:v>2370</c:v>
                </c:pt>
                <c:pt idx="599">
                  <c:v>10495</c:v>
                </c:pt>
                <c:pt idx="600">
                  <c:v>59677</c:v>
                </c:pt>
                <c:pt idx="601">
                  <c:v>6120</c:v>
                </c:pt>
                <c:pt idx="602">
                  <c:v>5283</c:v>
                </c:pt>
                <c:pt idx="603">
                  <c:v>3880</c:v>
                </c:pt>
                <c:pt idx="604">
                  <c:v>8398</c:v>
                </c:pt>
                <c:pt idx="605">
                  <c:v>5548</c:v>
                </c:pt>
                <c:pt idx="606">
                  <c:v>9600</c:v>
                </c:pt>
                <c:pt idx="607">
                  <c:v>5820</c:v>
                </c:pt>
                <c:pt idx="608">
                  <c:v>5196</c:v>
                </c:pt>
                <c:pt idx="609">
                  <c:v>7140</c:v>
                </c:pt>
                <c:pt idx="610">
                  <c:v>4861</c:v>
                </c:pt>
                <c:pt idx="611">
                  <c:v>13750</c:v>
                </c:pt>
                <c:pt idx="612">
                  <c:v>13320</c:v>
                </c:pt>
                <c:pt idx="613">
                  <c:v>6000</c:v>
                </c:pt>
                <c:pt idx="614">
                  <c:v>1846</c:v>
                </c:pt>
                <c:pt idx="615">
                  <c:v>4050</c:v>
                </c:pt>
                <c:pt idx="616">
                  <c:v>2400</c:v>
                </c:pt>
                <c:pt idx="617">
                  <c:v>38180</c:v>
                </c:pt>
                <c:pt idx="618">
                  <c:v>8164</c:v>
                </c:pt>
                <c:pt idx="619">
                  <c:v>7125</c:v>
                </c:pt>
                <c:pt idx="620">
                  <c:v>11750</c:v>
                </c:pt>
                <c:pt idx="621">
                  <c:v>5401</c:v>
                </c:pt>
                <c:pt idx="622">
                  <c:v>5000</c:v>
                </c:pt>
                <c:pt idx="623">
                  <c:v>7500</c:v>
                </c:pt>
                <c:pt idx="624">
                  <c:v>8100</c:v>
                </c:pt>
                <c:pt idx="625">
                  <c:v>4950</c:v>
                </c:pt>
                <c:pt idx="626">
                  <c:v>8190</c:v>
                </c:pt>
                <c:pt idx="627">
                  <c:v>4591</c:v>
                </c:pt>
                <c:pt idx="628">
                  <c:v>5086</c:v>
                </c:pt>
                <c:pt idx="629">
                  <c:v>1161</c:v>
                </c:pt>
                <c:pt idx="630">
                  <c:v>7735</c:v>
                </c:pt>
                <c:pt idx="631">
                  <c:v>5602</c:v>
                </c:pt>
                <c:pt idx="632">
                  <c:v>5616</c:v>
                </c:pt>
                <c:pt idx="633">
                  <c:v>35000</c:v>
                </c:pt>
                <c:pt idx="634">
                  <c:v>8700</c:v>
                </c:pt>
                <c:pt idx="635">
                  <c:v>5112</c:v>
                </c:pt>
                <c:pt idx="636">
                  <c:v>8970</c:v>
                </c:pt>
                <c:pt idx="637">
                  <c:v>10450</c:v>
                </c:pt>
                <c:pt idx="638">
                  <c:v>7685</c:v>
                </c:pt>
                <c:pt idx="639">
                  <c:v>892</c:v>
                </c:pt>
                <c:pt idx="640">
                  <c:v>42180</c:v>
                </c:pt>
                <c:pt idx="641">
                  <c:v>6610</c:v>
                </c:pt>
                <c:pt idx="642">
                  <c:v>6355</c:v>
                </c:pt>
                <c:pt idx="643">
                  <c:v>5000</c:v>
                </c:pt>
                <c:pt idx="644">
                  <c:v>6000</c:v>
                </c:pt>
                <c:pt idx="645">
                  <c:v>13529</c:v>
                </c:pt>
                <c:pt idx="646">
                  <c:v>6600</c:v>
                </c:pt>
                <c:pt idx="647">
                  <c:v>9486</c:v>
                </c:pt>
                <c:pt idx="648">
                  <c:v>5710</c:v>
                </c:pt>
                <c:pt idx="649">
                  <c:v>8254</c:v>
                </c:pt>
                <c:pt idx="650">
                  <c:v>1709</c:v>
                </c:pt>
                <c:pt idx="651">
                  <c:v>14298</c:v>
                </c:pt>
                <c:pt idx="652">
                  <c:v>7200</c:v>
                </c:pt>
                <c:pt idx="653">
                  <c:v>5008</c:v>
                </c:pt>
                <c:pt idx="654">
                  <c:v>14200</c:v>
                </c:pt>
                <c:pt idx="655">
                  <c:v>12823</c:v>
                </c:pt>
                <c:pt idx="656">
                  <c:v>7315</c:v>
                </c:pt>
                <c:pt idx="657">
                  <c:v>8251</c:v>
                </c:pt>
                <c:pt idx="658">
                  <c:v>9600</c:v>
                </c:pt>
                <c:pt idx="659">
                  <c:v>8640</c:v>
                </c:pt>
                <c:pt idx="660">
                  <c:v>22870</c:v>
                </c:pt>
                <c:pt idx="661">
                  <c:v>8165</c:v>
                </c:pt>
                <c:pt idx="662">
                  <c:v>7902</c:v>
                </c:pt>
                <c:pt idx="663">
                  <c:v>33888</c:v>
                </c:pt>
                <c:pt idx="664">
                  <c:v>5360</c:v>
                </c:pt>
                <c:pt idx="665">
                  <c:v>7500</c:v>
                </c:pt>
                <c:pt idx="666">
                  <c:v>12559</c:v>
                </c:pt>
                <c:pt idx="667">
                  <c:v>6535</c:v>
                </c:pt>
                <c:pt idx="668">
                  <c:v>7210</c:v>
                </c:pt>
                <c:pt idx="669">
                  <c:v>6232</c:v>
                </c:pt>
                <c:pt idx="670">
                  <c:v>2640</c:v>
                </c:pt>
                <c:pt idx="671">
                  <c:v>19542</c:v>
                </c:pt>
                <c:pt idx="672">
                  <c:v>7200</c:v>
                </c:pt>
                <c:pt idx="673">
                  <c:v>9444</c:v>
                </c:pt>
                <c:pt idx="674">
                  <c:v>60373</c:v>
                </c:pt>
                <c:pt idx="675">
                  <c:v>11137</c:v>
                </c:pt>
                <c:pt idx="676">
                  <c:v>8019</c:v>
                </c:pt>
                <c:pt idx="677">
                  <c:v>9887</c:v>
                </c:pt>
                <c:pt idx="678">
                  <c:v>7644</c:v>
                </c:pt>
                <c:pt idx="679">
                  <c:v>20553</c:v>
                </c:pt>
                <c:pt idx="680">
                  <c:v>7350</c:v>
                </c:pt>
                <c:pt idx="681">
                  <c:v>13096</c:v>
                </c:pt>
                <c:pt idx="682">
                  <c:v>4400</c:v>
                </c:pt>
                <c:pt idx="683">
                  <c:v>3600</c:v>
                </c:pt>
                <c:pt idx="684">
                  <c:v>30007</c:v>
                </c:pt>
                <c:pt idx="685">
                  <c:v>31675</c:v>
                </c:pt>
                <c:pt idx="686">
                  <c:v>10157</c:v>
                </c:pt>
                <c:pt idx="687">
                  <c:v>4004</c:v>
                </c:pt>
                <c:pt idx="688">
                  <c:v>5649</c:v>
                </c:pt>
                <c:pt idx="689">
                  <c:v>7081</c:v>
                </c:pt>
                <c:pt idx="690">
                  <c:v>6750</c:v>
                </c:pt>
                <c:pt idx="691">
                  <c:v>5120</c:v>
                </c:pt>
                <c:pt idx="692">
                  <c:v>33305</c:v>
                </c:pt>
                <c:pt idx="693">
                  <c:v>11180</c:v>
                </c:pt>
                <c:pt idx="694">
                  <c:v>3832</c:v>
                </c:pt>
                <c:pt idx="695">
                  <c:v>6000</c:v>
                </c:pt>
                <c:pt idx="696">
                  <c:v>4800</c:v>
                </c:pt>
                <c:pt idx="697">
                  <c:v>14667</c:v>
                </c:pt>
                <c:pt idx="698">
                  <c:v>8000</c:v>
                </c:pt>
                <c:pt idx="699">
                  <c:v>5000</c:v>
                </c:pt>
                <c:pt idx="700">
                  <c:v>7640</c:v>
                </c:pt>
                <c:pt idx="701">
                  <c:v>217800</c:v>
                </c:pt>
                <c:pt idx="702">
                  <c:v>8250</c:v>
                </c:pt>
                <c:pt idx="703">
                  <c:v>3825</c:v>
                </c:pt>
                <c:pt idx="704">
                  <c:v>15002</c:v>
                </c:pt>
                <c:pt idx="705">
                  <c:v>6120</c:v>
                </c:pt>
                <c:pt idx="706">
                  <c:v>4883</c:v>
                </c:pt>
                <c:pt idx="707">
                  <c:v>54014</c:v>
                </c:pt>
                <c:pt idx="708">
                  <c:v>42689</c:v>
                </c:pt>
                <c:pt idx="709">
                  <c:v>7375</c:v>
                </c:pt>
                <c:pt idx="710">
                  <c:v>9600</c:v>
                </c:pt>
                <c:pt idx="711">
                  <c:v>39449</c:v>
                </c:pt>
                <c:pt idx="712">
                  <c:v>14023</c:v>
                </c:pt>
                <c:pt idx="713">
                  <c:v>7500</c:v>
                </c:pt>
                <c:pt idx="714">
                  <c:v>17172</c:v>
                </c:pt>
                <c:pt idx="715">
                  <c:v>5200</c:v>
                </c:pt>
                <c:pt idx="716">
                  <c:v>24123</c:v>
                </c:pt>
                <c:pt idx="717">
                  <c:v>3522</c:v>
                </c:pt>
                <c:pt idx="718">
                  <c:v>2130</c:v>
                </c:pt>
                <c:pt idx="719">
                  <c:v>4000</c:v>
                </c:pt>
                <c:pt idx="720">
                  <c:v>4980</c:v>
                </c:pt>
                <c:pt idx="721">
                  <c:v>1618</c:v>
                </c:pt>
                <c:pt idx="722">
                  <c:v>5500</c:v>
                </c:pt>
                <c:pt idx="723">
                  <c:v>8625</c:v>
                </c:pt>
                <c:pt idx="724">
                  <c:v>12384</c:v>
                </c:pt>
                <c:pt idx="725">
                  <c:v>10117</c:v>
                </c:pt>
                <c:pt idx="726">
                  <c:v>15003</c:v>
                </c:pt>
                <c:pt idx="727">
                  <c:v>3716</c:v>
                </c:pt>
                <c:pt idx="728">
                  <c:v>5402</c:v>
                </c:pt>
                <c:pt idx="729">
                  <c:v>7314</c:v>
                </c:pt>
                <c:pt idx="730">
                  <c:v>6049</c:v>
                </c:pt>
                <c:pt idx="731">
                  <c:v>5011</c:v>
                </c:pt>
                <c:pt idx="732">
                  <c:v>7226</c:v>
                </c:pt>
                <c:pt idx="733">
                  <c:v>9876</c:v>
                </c:pt>
                <c:pt idx="734">
                  <c:v>7830</c:v>
                </c:pt>
                <c:pt idx="735">
                  <c:v>1086</c:v>
                </c:pt>
                <c:pt idx="736">
                  <c:v>10200</c:v>
                </c:pt>
                <c:pt idx="737">
                  <c:v>131551</c:v>
                </c:pt>
                <c:pt idx="738">
                  <c:v>8280</c:v>
                </c:pt>
                <c:pt idx="739">
                  <c:v>34395</c:v>
                </c:pt>
                <c:pt idx="740">
                  <c:v>6000</c:v>
                </c:pt>
                <c:pt idx="741">
                  <c:v>7214</c:v>
                </c:pt>
                <c:pt idx="742">
                  <c:v>5706</c:v>
                </c:pt>
                <c:pt idx="743">
                  <c:v>8250</c:v>
                </c:pt>
                <c:pt idx="744">
                  <c:v>4541</c:v>
                </c:pt>
                <c:pt idx="745">
                  <c:v>9010</c:v>
                </c:pt>
                <c:pt idx="746">
                  <c:v>7473</c:v>
                </c:pt>
                <c:pt idx="747">
                  <c:v>7200</c:v>
                </c:pt>
                <c:pt idx="748">
                  <c:v>8925</c:v>
                </c:pt>
                <c:pt idx="749">
                  <c:v>11900</c:v>
                </c:pt>
                <c:pt idx="750">
                  <c:v>5200</c:v>
                </c:pt>
                <c:pt idx="751">
                  <c:v>17334</c:v>
                </c:pt>
                <c:pt idx="752">
                  <c:v>19865</c:v>
                </c:pt>
                <c:pt idx="753">
                  <c:v>7535</c:v>
                </c:pt>
                <c:pt idx="754">
                  <c:v>10308</c:v>
                </c:pt>
                <c:pt idx="755">
                  <c:v>12080</c:v>
                </c:pt>
                <c:pt idx="756">
                  <c:v>16258</c:v>
                </c:pt>
                <c:pt idx="757">
                  <c:v>10856</c:v>
                </c:pt>
                <c:pt idx="758">
                  <c:v>11562</c:v>
                </c:pt>
                <c:pt idx="759">
                  <c:v>12305</c:v>
                </c:pt>
                <c:pt idx="760">
                  <c:v>5680</c:v>
                </c:pt>
                <c:pt idx="761">
                  <c:v>10335</c:v>
                </c:pt>
                <c:pt idx="762">
                  <c:v>5404</c:v>
                </c:pt>
                <c:pt idx="763">
                  <c:v>6117</c:v>
                </c:pt>
                <c:pt idx="764">
                  <c:v>14275</c:v>
                </c:pt>
                <c:pt idx="765">
                  <c:v>20301</c:v>
                </c:pt>
                <c:pt idx="766">
                  <c:v>5352</c:v>
                </c:pt>
                <c:pt idx="767">
                  <c:v>151588</c:v>
                </c:pt>
                <c:pt idx="768">
                  <c:v>9130</c:v>
                </c:pt>
                <c:pt idx="769">
                  <c:v>17622</c:v>
                </c:pt>
                <c:pt idx="770">
                  <c:v>7266</c:v>
                </c:pt>
                <c:pt idx="771">
                  <c:v>7798</c:v>
                </c:pt>
                <c:pt idx="772">
                  <c:v>9185</c:v>
                </c:pt>
                <c:pt idx="773">
                  <c:v>4815</c:v>
                </c:pt>
                <c:pt idx="774">
                  <c:v>12032</c:v>
                </c:pt>
                <c:pt idx="775">
                  <c:v>3750</c:v>
                </c:pt>
                <c:pt idx="776">
                  <c:v>7636</c:v>
                </c:pt>
                <c:pt idx="777">
                  <c:v>4638</c:v>
                </c:pt>
                <c:pt idx="778">
                  <c:v>6000</c:v>
                </c:pt>
                <c:pt idx="779">
                  <c:v>17810</c:v>
                </c:pt>
                <c:pt idx="780">
                  <c:v>40887</c:v>
                </c:pt>
                <c:pt idx="781">
                  <c:v>7434</c:v>
                </c:pt>
                <c:pt idx="782">
                  <c:v>2875</c:v>
                </c:pt>
                <c:pt idx="783">
                  <c:v>7200</c:v>
                </c:pt>
                <c:pt idx="784">
                  <c:v>4000</c:v>
                </c:pt>
                <c:pt idx="785">
                  <c:v>29699</c:v>
                </c:pt>
                <c:pt idx="786">
                  <c:v>6582</c:v>
                </c:pt>
                <c:pt idx="787">
                  <c:v>10350</c:v>
                </c:pt>
                <c:pt idx="788">
                  <c:v>6886</c:v>
                </c:pt>
                <c:pt idx="789">
                  <c:v>7344</c:v>
                </c:pt>
                <c:pt idx="790">
                  <c:v>4520</c:v>
                </c:pt>
                <c:pt idx="791">
                  <c:v>7066</c:v>
                </c:pt>
                <c:pt idx="792">
                  <c:v>7303</c:v>
                </c:pt>
                <c:pt idx="793">
                  <c:v>9972</c:v>
                </c:pt>
                <c:pt idx="794">
                  <c:v>10224</c:v>
                </c:pt>
                <c:pt idx="795">
                  <c:v>8475</c:v>
                </c:pt>
                <c:pt idx="796">
                  <c:v>10304</c:v>
                </c:pt>
                <c:pt idx="797">
                  <c:v>7000</c:v>
                </c:pt>
                <c:pt idx="798">
                  <c:v>10800</c:v>
                </c:pt>
                <c:pt idx="799">
                  <c:v>3600</c:v>
                </c:pt>
                <c:pt idx="800">
                  <c:v>8000</c:v>
                </c:pt>
                <c:pt idx="801">
                  <c:v>5880</c:v>
                </c:pt>
                <c:pt idx="802">
                  <c:v>250470</c:v>
                </c:pt>
                <c:pt idx="803">
                  <c:v>7066</c:v>
                </c:pt>
                <c:pt idx="804">
                  <c:v>7496</c:v>
                </c:pt>
                <c:pt idx="805">
                  <c:v>1130</c:v>
                </c:pt>
                <c:pt idx="806">
                  <c:v>10290</c:v>
                </c:pt>
                <c:pt idx="807">
                  <c:v>9630</c:v>
                </c:pt>
                <c:pt idx="808">
                  <c:v>8136</c:v>
                </c:pt>
                <c:pt idx="809">
                  <c:v>30476</c:v>
                </c:pt>
                <c:pt idx="810">
                  <c:v>6807</c:v>
                </c:pt>
                <c:pt idx="811">
                  <c:v>6345</c:v>
                </c:pt>
                <c:pt idx="812">
                  <c:v>974</c:v>
                </c:pt>
                <c:pt idx="813">
                  <c:v>7865</c:v>
                </c:pt>
                <c:pt idx="814">
                  <c:v>13000</c:v>
                </c:pt>
                <c:pt idx="815">
                  <c:v>2500</c:v>
                </c:pt>
                <c:pt idx="816">
                  <c:v>20562</c:v>
                </c:pt>
                <c:pt idx="817">
                  <c:v>1562</c:v>
                </c:pt>
                <c:pt idx="818">
                  <c:v>9514</c:v>
                </c:pt>
                <c:pt idx="819">
                  <c:v>7748</c:v>
                </c:pt>
                <c:pt idx="820">
                  <c:v>5025</c:v>
                </c:pt>
                <c:pt idx="821">
                  <c:v>7800</c:v>
                </c:pt>
                <c:pt idx="822">
                  <c:v>7352</c:v>
                </c:pt>
                <c:pt idx="823">
                  <c:v>10350</c:v>
                </c:pt>
                <c:pt idx="824">
                  <c:v>6930</c:v>
                </c:pt>
                <c:pt idx="825">
                  <c:v>6200</c:v>
                </c:pt>
                <c:pt idx="826">
                  <c:v>7384</c:v>
                </c:pt>
                <c:pt idx="827">
                  <c:v>5000</c:v>
                </c:pt>
                <c:pt idx="828">
                  <c:v>10384</c:v>
                </c:pt>
                <c:pt idx="829">
                  <c:v>9987</c:v>
                </c:pt>
                <c:pt idx="830">
                  <c:v>3090</c:v>
                </c:pt>
                <c:pt idx="831">
                  <c:v>8520</c:v>
                </c:pt>
                <c:pt idx="832">
                  <c:v>8100</c:v>
                </c:pt>
                <c:pt idx="833">
                  <c:v>5200</c:v>
                </c:pt>
                <c:pt idx="834">
                  <c:v>10862</c:v>
                </c:pt>
                <c:pt idx="835">
                  <c:v>8313</c:v>
                </c:pt>
                <c:pt idx="836">
                  <c:v>6641</c:v>
                </c:pt>
                <c:pt idx="837">
                  <c:v>24440</c:v>
                </c:pt>
                <c:pt idx="838">
                  <c:v>5402</c:v>
                </c:pt>
                <c:pt idx="839">
                  <c:v>5000</c:v>
                </c:pt>
                <c:pt idx="840">
                  <c:v>5440</c:v>
                </c:pt>
                <c:pt idx="841">
                  <c:v>3750</c:v>
                </c:pt>
                <c:pt idx="842">
                  <c:v>14300</c:v>
                </c:pt>
                <c:pt idx="843">
                  <c:v>5310</c:v>
                </c:pt>
                <c:pt idx="844">
                  <c:v>3933</c:v>
                </c:pt>
                <c:pt idx="845">
                  <c:v>7200</c:v>
                </c:pt>
                <c:pt idx="846">
                  <c:v>6455</c:v>
                </c:pt>
                <c:pt idx="847">
                  <c:v>12353</c:v>
                </c:pt>
                <c:pt idx="848">
                  <c:v>11380</c:v>
                </c:pt>
                <c:pt idx="849">
                  <c:v>4000</c:v>
                </c:pt>
                <c:pt idx="850">
                  <c:v>5000</c:v>
                </c:pt>
                <c:pt idx="851">
                  <c:v>6439</c:v>
                </c:pt>
                <c:pt idx="852">
                  <c:v>1984</c:v>
                </c:pt>
                <c:pt idx="853">
                  <c:v>3600</c:v>
                </c:pt>
                <c:pt idx="854">
                  <c:v>2500</c:v>
                </c:pt>
                <c:pt idx="855">
                  <c:v>1221</c:v>
                </c:pt>
                <c:pt idx="856">
                  <c:v>9604</c:v>
                </c:pt>
                <c:pt idx="857">
                  <c:v>6700</c:v>
                </c:pt>
                <c:pt idx="858">
                  <c:v>3135</c:v>
                </c:pt>
                <c:pt idx="859">
                  <c:v>7875</c:v>
                </c:pt>
                <c:pt idx="860">
                  <c:v>1500</c:v>
                </c:pt>
                <c:pt idx="861">
                  <c:v>2400</c:v>
                </c:pt>
                <c:pt idx="862">
                  <c:v>5000</c:v>
                </c:pt>
                <c:pt idx="863">
                  <c:v>5000</c:v>
                </c:pt>
                <c:pt idx="864">
                  <c:v>4049</c:v>
                </c:pt>
                <c:pt idx="865">
                  <c:v>7800</c:v>
                </c:pt>
                <c:pt idx="866">
                  <c:v>7340</c:v>
                </c:pt>
                <c:pt idx="867">
                  <c:v>24318</c:v>
                </c:pt>
                <c:pt idx="868">
                  <c:v>36847</c:v>
                </c:pt>
                <c:pt idx="869">
                  <c:v>7568</c:v>
                </c:pt>
                <c:pt idx="870">
                  <c:v>4333</c:v>
                </c:pt>
                <c:pt idx="871">
                  <c:v>13218</c:v>
                </c:pt>
                <c:pt idx="872">
                  <c:v>5761</c:v>
                </c:pt>
                <c:pt idx="873">
                  <c:v>83199</c:v>
                </c:pt>
                <c:pt idx="874">
                  <c:v>10541</c:v>
                </c:pt>
                <c:pt idx="875">
                  <c:v>1787</c:v>
                </c:pt>
                <c:pt idx="876">
                  <c:v>1377</c:v>
                </c:pt>
                <c:pt idx="877">
                  <c:v>1751</c:v>
                </c:pt>
                <c:pt idx="878">
                  <c:v>7956</c:v>
                </c:pt>
                <c:pt idx="879">
                  <c:v>9957</c:v>
                </c:pt>
                <c:pt idx="880">
                  <c:v>197326</c:v>
                </c:pt>
                <c:pt idx="881">
                  <c:v>5100</c:v>
                </c:pt>
                <c:pt idx="882">
                  <c:v>4000</c:v>
                </c:pt>
                <c:pt idx="883">
                  <c:v>7991</c:v>
                </c:pt>
                <c:pt idx="884">
                  <c:v>6826</c:v>
                </c:pt>
                <c:pt idx="885">
                  <c:v>1663</c:v>
                </c:pt>
                <c:pt idx="886">
                  <c:v>4800</c:v>
                </c:pt>
                <c:pt idx="887">
                  <c:v>4950</c:v>
                </c:pt>
                <c:pt idx="888">
                  <c:v>11410</c:v>
                </c:pt>
                <c:pt idx="889">
                  <c:v>8990</c:v>
                </c:pt>
                <c:pt idx="890">
                  <c:v>38377</c:v>
                </c:pt>
                <c:pt idx="891">
                  <c:v>5874</c:v>
                </c:pt>
                <c:pt idx="892">
                  <c:v>6017</c:v>
                </c:pt>
                <c:pt idx="893">
                  <c:v>15639</c:v>
                </c:pt>
                <c:pt idx="894">
                  <c:v>4235</c:v>
                </c:pt>
                <c:pt idx="895">
                  <c:v>9643</c:v>
                </c:pt>
                <c:pt idx="896">
                  <c:v>6660</c:v>
                </c:pt>
                <c:pt idx="897">
                  <c:v>7673</c:v>
                </c:pt>
                <c:pt idx="898">
                  <c:v>6519</c:v>
                </c:pt>
                <c:pt idx="899">
                  <c:v>6150</c:v>
                </c:pt>
                <c:pt idx="900">
                  <c:v>7200</c:v>
                </c:pt>
                <c:pt idx="901">
                  <c:v>6032</c:v>
                </c:pt>
                <c:pt idx="902">
                  <c:v>7000</c:v>
                </c:pt>
                <c:pt idx="903">
                  <c:v>1204</c:v>
                </c:pt>
                <c:pt idx="904">
                  <c:v>5200</c:v>
                </c:pt>
                <c:pt idx="905">
                  <c:v>18513</c:v>
                </c:pt>
                <c:pt idx="906">
                  <c:v>5200</c:v>
                </c:pt>
                <c:pt idx="907">
                  <c:v>4250</c:v>
                </c:pt>
                <c:pt idx="908">
                  <c:v>55756</c:v>
                </c:pt>
                <c:pt idx="909">
                  <c:v>7475</c:v>
                </c:pt>
                <c:pt idx="910">
                  <c:v>3500</c:v>
                </c:pt>
                <c:pt idx="911">
                  <c:v>4688</c:v>
                </c:pt>
                <c:pt idx="912">
                  <c:v>8342</c:v>
                </c:pt>
                <c:pt idx="913">
                  <c:v>14110</c:v>
                </c:pt>
                <c:pt idx="914">
                  <c:v>8605</c:v>
                </c:pt>
                <c:pt idx="915">
                  <c:v>10655</c:v>
                </c:pt>
                <c:pt idx="916">
                  <c:v>34460</c:v>
                </c:pt>
                <c:pt idx="917">
                  <c:v>10769</c:v>
                </c:pt>
                <c:pt idx="918">
                  <c:v>8684</c:v>
                </c:pt>
                <c:pt idx="919">
                  <c:v>6000</c:v>
                </c:pt>
                <c:pt idx="920">
                  <c:v>23400</c:v>
                </c:pt>
                <c:pt idx="921">
                  <c:v>5000</c:v>
                </c:pt>
                <c:pt idx="922">
                  <c:v>3560</c:v>
                </c:pt>
                <c:pt idx="923">
                  <c:v>49222</c:v>
                </c:pt>
                <c:pt idx="924">
                  <c:v>5900</c:v>
                </c:pt>
                <c:pt idx="925">
                  <c:v>9374</c:v>
                </c:pt>
                <c:pt idx="926">
                  <c:v>59242</c:v>
                </c:pt>
                <c:pt idx="927">
                  <c:v>5000</c:v>
                </c:pt>
                <c:pt idx="928">
                  <c:v>10452</c:v>
                </c:pt>
                <c:pt idx="929">
                  <c:v>64441</c:v>
                </c:pt>
                <c:pt idx="930">
                  <c:v>4905</c:v>
                </c:pt>
                <c:pt idx="931">
                  <c:v>5100</c:v>
                </c:pt>
                <c:pt idx="932">
                  <c:v>958</c:v>
                </c:pt>
                <c:pt idx="933">
                  <c:v>4200</c:v>
                </c:pt>
                <c:pt idx="934">
                  <c:v>11900</c:v>
                </c:pt>
                <c:pt idx="935">
                  <c:v>9191</c:v>
                </c:pt>
                <c:pt idx="936">
                  <c:v>7350</c:v>
                </c:pt>
                <c:pt idx="937">
                  <c:v>4945</c:v>
                </c:pt>
                <c:pt idx="938">
                  <c:v>9791</c:v>
                </c:pt>
                <c:pt idx="939">
                  <c:v>10698</c:v>
                </c:pt>
                <c:pt idx="940">
                  <c:v>4690</c:v>
                </c:pt>
                <c:pt idx="941">
                  <c:v>3174</c:v>
                </c:pt>
                <c:pt idx="942">
                  <c:v>2983</c:v>
                </c:pt>
                <c:pt idx="943">
                  <c:v>3825</c:v>
                </c:pt>
                <c:pt idx="944">
                  <c:v>2096</c:v>
                </c:pt>
                <c:pt idx="945">
                  <c:v>3250</c:v>
                </c:pt>
                <c:pt idx="946">
                  <c:v>4100</c:v>
                </c:pt>
                <c:pt idx="947">
                  <c:v>1240</c:v>
                </c:pt>
                <c:pt idx="948">
                  <c:v>7706</c:v>
                </c:pt>
                <c:pt idx="949">
                  <c:v>1445</c:v>
                </c:pt>
                <c:pt idx="950">
                  <c:v>435600</c:v>
                </c:pt>
                <c:pt idx="951">
                  <c:v>2053</c:v>
                </c:pt>
                <c:pt idx="952">
                  <c:v>3825</c:v>
                </c:pt>
                <c:pt idx="953">
                  <c:v>10043</c:v>
                </c:pt>
                <c:pt idx="954">
                  <c:v>28600</c:v>
                </c:pt>
                <c:pt idx="955">
                  <c:v>990</c:v>
                </c:pt>
                <c:pt idx="956">
                  <c:v>10530</c:v>
                </c:pt>
                <c:pt idx="957">
                  <c:v>7193</c:v>
                </c:pt>
                <c:pt idx="958">
                  <c:v>12687</c:v>
                </c:pt>
                <c:pt idx="959">
                  <c:v>10200</c:v>
                </c:pt>
                <c:pt idx="960">
                  <c:v>1968</c:v>
                </c:pt>
                <c:pt idx="961">
                  <c:v>3360</c:v>
                </c:pt>
                <c:pt idx="962">
                  <c:v>15124</c:v>
                </c:pt>
                <c:pt idx="963">
                  <c:v>4000</c:v>
                </c:pt>
                <c:pt idx="964">
                  <c:v>5257</c:v>
                </c:pt>
                <c:pt idx="965">
                  <c:v>8290</c:v>
                </c:pt>
                <c:pt idx="966">
                  <c:v>1613</c:v>
                </c:pt>
                <c:pt idx="967">
                  <c:v>3565</c:v>
                </c:pt>
                <c:pt idx="968">
                  <c:v>4680</c:v>
                </c:pt>
                <c:pt idx="969">
                  <c:v>2334</c:v>
                </c:pt>
                <c:pt idx="970">
                  <c:v>9300</c:v>
                </c:pt>
                <c:pt idx="971">
                  <c:v>189486</c:v>
                </c:pt>
                <c:pt idx="972">
                  <c:v>7200</c:v>
                </c:pt>
                <c:pt idx="973">
                  <c:v>8601</c:v>
                </c:pt>
                <c:pt idx="974">
                  <c:v>7800</c:v>
                </c:pt>
                <c:pt idx="975">
                  <c:v>7757</c:v>
                </c:pt>
                <c:pt idx="976">
                  <c:v>8045</c:v>
                </c:pt>
                <c:pt idx="977">
                  <c:v>7500</c:v>
                </c:pt>
                <c:pt idx="978">
                  <c:v>12247</c:v>
                </c:pt>
                <c:pt idx="979">
                  <c:v>9752</c:v>
                </c:pt>
                <c:pt idx="980">
                  <c:v>7900</c:v>
                </c:pt>
                <c:pt idx="981">
                  <c:v>7280</c:v>
                </c:pt>
                <c:pt idx="982">
                  <c:v>7700</c:v>
                </c:pt>
                <c:pt idx="983">
                  <c:v>13629</c:v>
                </c:pt>
                <c:pt idx="984">
                  <c:v>3211</c:v>
                </c:pt>
                <c:pt idx="985">
                  <c:v>9675</c:v>
                </c:pt>
                <c:pt idx="986">
                  <c:v>1916</c:v>
                </c:pt>
                <c:pt idx="987">
                  <c:v>9912</c:v>
                </c:pt>
                <c:pt idx="988">
                  <c:v>8250</c:v>
                </c:pt>
                <c:pt idx="989">
                  <c:v>7941</c:v>
                </c:pt>
                <c:pt idx="990">
                  <c:v>3128</c:v>
                </c:pt>
                <c:pt idx="991">
                  <c:v>9612</c:v>
                </c:pt>
                <c:pt idx="992">
                  <c:v>2040</c:v>
                </c:pt>
                <c:pt idx="993">
                  <c:v>7275</c:v>
                </c:pt>
                <c:pt idx="994">
                  <c:v>21043</c:v>
                </c:pt>
                <c:pt idx="995">
                  <c:v>4743</c:v>
                </c:pt>
                <c:pt idx="996">
                  <c:v>7620</c:v>
                </c:pt>
                <c:pt idx="997">
                  <c:v>5000</c:v>
                </c:pt>
                <c:pt idx="998">
                  <c:v>16953</c:v>
                </c:pt>
                <c:pt idx="999">
                  <c:v>4545</c:v>
                </c:pt>
                <c:pt idx="1000">
                  <c:v>8965</c:v>
                </c:pt>
                <c:pt idx="1001">
                  <c:v>74052</c:v>
                </c:pt>
                <c:pt idx="1002">
                  <c:v>7861</c:v>
                </c:pt>
                <c:pt idx="1003">
                  <c:v>16643</c:v>
                </c:pt>
                <c:pt idx="1004">
                  <c:v>3192</c:v>
                </c:pt>
                <c:pt idx="1005">
                  <c:v>6888</c:v>
                </c:pt>
                <c:pt idx="1006">
                  <c:v>13777</c:v>
                </c:pt>
                <c:pt idx="1007">
                  <c:v>5086</c:v>
                </c:pt>
                <c:pt idx="1008">
                  <c:v>41984</c:v>
                </c:pt>
                <c:pt idx="1009">
                  <c:v>13875</c:v>
                </c:pt>
                <c:pt idx="1010">
                  <c:v>8097</c:v>
                </c:pt>
                <c:pt idx="1011">
                  <c:v>1050</c:v>
                </c:pt>
                <c:pt idx="1012">
                  <c:v>4684</c:v>
                </c:pt>
                <c:pt idx="1013">
                  <c:v>1204</c:v>
                </c:pt>
                <c:pt idx="1014">
                  <c:v>12100</c:v>
                </c:pt>
                <c:pt idx="1015">
                  <c:v>13300</c:v>
                </c:pt>
                <c:pt idx="1016">
                  <c:v>4505</c:v>
                </c:pt>
                <c:pt idx="1017">
                  <c:v>10773</c:v>
                </c:pt>
                <c:pt idx="1018">
                  <c:v>7331</c:v>
                </c:pt>
                <c:pt idx="1019">
                  <c:v>4000</c:v>
                </c:pt>
                <c:pt idx="1020">
                  <c:v>4021</c:v>
                </c:pt>
                <c:pt idx="1021">
                  <c:v>7945</c:v>
                </c:pt>
                <c:pt idx="1022">
                  <c:v>28300</c:v>
                </c:pt>
                <c:pt idx="1023">
                  <c:v>10260</c:v>
                </c:pt>
                <c:pt idx="1024">
                  <c:v>12028</c:v>
                </c:pt>
                <c:pt idx="1025">
                  <c:v>8048</c:v>
                </c:pt>
                <c:pt idx="1026">
                  <c:v>9041</c:v>
                </c:pt>
                <c:pt idx="1027">
                  <c:v>4105</c:v>
                </c:pt>
                <c:pt idx="1028">
                  <c:v>13193</c:v>
                </c:pt>
                <c:pt idx="1029">
                  <c:v>4975</c:v>
                </c:pt>
                <c:pt idx="1030">
                  <c:v>12478</c:v>
                </c:pt>
                <c:pt idx="1031">
                  <c:v>6060</c:v>
                </c:pt>
                <c:pt idx="1032">
                  <c:v>4025</c:v>
                </c:pt>
                <c:pt idx="1033">
                  <c:v>158558</c:v>
                </c:pt>
                <c:pt idx="1034">
                  <c:v>5802</c:v>
                </c:pt>
                <c:pt idx="1035">
                  <c:v>4773</c:v>
                </c:pt>
                <c:pt idx="1036">
                  <c:v>10000</c:v>
                </c:pt>
                <c:pt idx="1037">
                  <c:v>9350</c:v>
                </c:pt>
                <c:pt idx="1038">
                  <c:v>8765</c:v>
                </c:pt>
                <c:pt idx="1039">
                  <c:v>8118</c:v>
                </c:pt>
                <c:pt idx="1040">
                  <c:v>1200</c:v>
                </c:pt>
                <c:pt idx="1041">
                  <c:v>43560</c:v>
                </c:pt>
                <c:pt idx="1042">
                  <c:v>4300</c:v>
                </c:pt>
                <c:pt idx="1043">
                  <c:v>8190</c:v>
                </c:pt>
                <c:pt idx="1044">
                  <c:v>2975</c:v>
                </c:pt>
                <c:pt idx="1045">
                  <c:v>5120</c:v>
                </c:pt>
                <c:pt idx="1046">
                  <c:v>3960</c:v>
                </c:pt>
                <c:pt idx="1047">
                  <c:v>889</c:v>
                </c:pt>
                <c:pt idx="1048">
                  <c:v>7775</c:v>
                </c:pt>
                <c:pt idx="1049">
                  <c:v>1213</c:v>
                </c:pt>
                <c:pt idx="1050">
                  <c:v>10350</c:v>
                </c:pt>
                <c:pt idx="1051">
                  <c:v>3760</c:v>
                </c:pt>
                <c:pt idx="1052">
                  <c:v>44866</c:v>
                </c:pt>
                <c:pt idx="1053">
                  <c:v>4000</c:v>
                </c:pt>
                <c:pt idx="1054">
                  <c:v>1443</c:v>
                </c:pt>
                <c:pt idx="1055">
                  <c:v>251341</c:v>
                </c:pt>
                <c:pt idx="1056">
                  <c:v>4500</c:v>
                </c:pt>
                <c:pt idx="1057">
                  <c:v>8494</c:v>
                </c:pt>
                <c:pt idx="1058">
                  <c:v>6909</c:v>
                </c:pt>
                <c:pt idx="1059">
                  <c:v>60113</c:v>
                </c:pt>
                <c:pt idx="1060">
                  <c:v>2377</c:v>
                </c:pt>
                <c:pt idx="1061">
                  <c:v>3168</c:v>
                </c:pt>
                <c:pt idx="1062">
                  <c:v>4781</c:v>
                </c:pt>
                <c:pt idx="1063">
                  <c:v>6375</c:v>
                </c:pt>
                <c:pt idx="1064">
                  <c:v>2940</c:v>
                </c:pt>
                <c:pt idx="1065">
                  <c:v>14258</c:v>
                </c:pt>
                <c:pt idx="1066">
                  <c:v>4440</c:v>
                </c:pt>
                <c:pt idx="1067">
                  <c:v>1280</c:v>
                </c:pt>
                <c:pt idx="1068">
                  <c:v>9630</c:v>
                </c:pt>
                <c:pt idx="1069">
                  <c:v>4000</c:v>
                </c:pt>
                <c:pt idx="1070">
                  <c:v>9764</c:v>
                </c:pt>
                <c:pt idx="1071">
                  <c:v>1468</c:v>
                </c:pt>
                <c:pt idx="1072">
                  <c:v>4000</c:v>
                </c:pt>
                <c:pt idx="1073">
                  <c:v>10523</c:v>
                </c:pt>
                <c:pt idx="1074">
                  <c:v>6953</c:v>
                </c:pt>
                <c:pt idx="1075">
                  <c:v>5120</c:v>
                </c:pt>
                <c:pt idx="1076">
                  <c:v>11200</c:v>
                </c:pt>
                <c:pt idx="1077">
                  <c:v>10050</c:v>
                </c:pt>
                <c:pt idx="1078">
                  <c:v>8308</c:v>
                </c:pt>
                <c:pt idx="1079">
                  <c:v>43124</c:v>
                </c:pt>
                <c:pt idx="1080">
                  <c:v>3680</c:v>
                </c:pt>
                <c:pt idx="1081">
                  <c:v>4905</c:v>
                </c:pt>
                <c:pt idx="1082">
                  <c:v>6765</c:v>
                </c:pt>
                <c:pt idx="1083">
                  <c:v>7200</c:v>
                </c:pt>
                <c:pt idx="1084">
                  <c:v>9680</c:v>
                </c:pt>
                <c:pt idx="1085">
                  <c:v>7225</c:v>
                </c:pt>
                <c:pt idx="1086">
                  <c:v>31626</c:v>
                </c:pt>
                <c:pt idx="1087">
                  <c:v>6969</c:v>
                </c:pt>
                <c:pt idx="1088">
                  <c:v>7500</c:v>
                </c:pt>
                <c:pt idx="1089">
                  <c:v>2656</c:v>
                </c:pt>
                <c:pt idx="1090">
                  <c:v>9900</c:v>
                </c:pt>
                <c:pt idx="1091">
                  <c:v>7735</c:v>
                </c:pt>
                <c:pt idx="1092">
                  <c:v>5682</c:v>
                </c:pt>
                <c:pt idx="1093">
                  <c:v>8000</c:v>
                </c:pt>
                <c:pt idx="1094">
                  <c:v>9788</c:v>
                </c:pt>
                <c:pt idx="1095">
                  <c:v>10716</c:v>
                </c:pt>
                <c:pt idx="1096">
                  <c:v>4700</c:v>
                </c:pt>
                <c:pt idx="1097">
                  <c:v>6687</c:v>
                </c:pt>
                <c:pt idx="1098">
                  <c:v>5340</c:v>
                </c:pt>
                <c:pt idx="1099">
                  <c:v>8424</c:v>
                </c:pt>
                <c:pt idx="1100">
                  <c:v>7775</c:v>
                </c:pt>
                <c:pt idx="1101">
                  <c:v>6671</c:v>
                </c:pt>
                <c:pt idx="1102">
                  <c:v>7770</c:v>
                </c:pt>
                <c:pt idx="1103">
                  <c:v>8625</c:v>
                </c:pt>
                <c:pt idx="1104">
                  <c:v>7560</c:v>
                </c:pt>
                <c:pt idx="1105">
                  <c:v>6300</c:v>
                </c:pt>
                <c:pt idx="1106">
                  <c:v>5522</c:v>
                </c:pt>
                <c:pt idx="1107">
                  <c:v>9936</c:v>
                </c:pt>
                <c:pt idx="1108">
                  <c:v>28710</c:v>
                </c:pt>
                <c:pt idx="1109">
                  <c:v>6025</c:v>
                </c:pt>
                <c:pt idx="1110">
                  <c:v>5000</c:v>
                </c:pt>
                <c:pt idx="1111">
                  <c:v>1060</c:v>
                </c:pt>
                <c:pt idx="1112">
                  <c:v>7692</c:v>
                </c:pt>
                <c:pt idx="1113">
                  <c:v>9628</c:v>
                </c:pt>
                <c:pt idx="1114">
                  <c:v>8401</c:v>
                </c:pt>
                <c:pt idx="1115">
                  <c:v>7200</c:v>
                </c:pt>
                <c:pt idx="1116">
                  <c:v>26027</c:v>
                </c:pt>
                <c:pt idx="1117">
                  <c:v>5800</c:v>
                </c:pt>
                <c:pt idx="1118">
                  <c:v>3600</c:v>
                </c:pt>
                <c:pt idx="1119">
                  <c:v>40946</c:v>
                </c:pt>
                <c:pt idx="1120">
                  <c:v>8519</c:v>
                </c:pt>
                <c:pt idx="1121">
                  <c:v>8400</c:v>
                </c:pt>
                <c:pt idx="1122">
                  <c:v>13095</c:v>
                </c:pt>
                <c:pt idx="1123">
                  <c:v>6120</c:v>
                </c:pt>
                <c:pt idx="1124">
                  <c:v>36450</c:v>
                </c:pt>
                <c:pt idx="1125">
                  <c:v>5420</c:v>
                </c:pt>
                <c:pt idx="1126">
                  <c:v>6000</c:v>
                </c:pt>
                <c:pt idx="1127">
                  <c:v>13927</c:v>
                </c:pt>
                <c:pt idx="1128">
                  <c:v>9614</c:v>
                </c:pt>
                <c:pt idx="1129">
                  <c:v>13059</c:v>
                </c:pt>
                <c:pt idx="1130">
                  <c:v>1159</c:v>
                </c:pt>
                <c:pt idx="1131">
                  <c:v>247421</c:v>
                </c:pt>
                <c:pt idx="1132">
                  <c:v>46173</c:v>
                </c:pt>
                <c:pt idx="1133">
                  <c:v>7875</c:v>
                </c:pt>
                <c:pt idx="1134">
                  <c:v>8632</c:v>
                </c:pt>
                <c:pt idx="1135">
                  <c:v>6420</c:v>
                </c:pt>
                <c:pt idx="1136">
                  <c:v>13402</c:v>
                </c:pt>
                <c:pt idx="1137">
                  <c:v>6180</c:v>
                </c:pt>
                <c:pt idx="1138">
                  <c:v>48706</c:v>
                </c:pt>
                <c:pt idx="1139">
                  <c:v>14803</c:v>
                </c:pt>
                <c:pt idx="1140">
                  <c:v>5226</c:v>
                </c:pt>
                <c:pt idx="1141">
                  <c:v>9053</c:v>
                </c:pt>
                <c:pt idx="1142">
                  <c:v>5776</c:v>
                </c:pt>
                <c:pt idx="1143">
                  <c:v>6093</c:v>
                </c:pt>
                <c:pt idx="1144">
                  <c:v>3600</c:v>
                </c:pt>
                <c:pt idx="1145">
                  <c:v>1168</c:v>
                </c:pt>
                <c:pt idx="1146">
                  <c:v>1074218</c:v>
                </c:pt>
                <c:pt idx="1147">
                  <c:v>62290</c:v>
                </c:pt>
                <c:pt idx="1148">
                  <c:v>1691</c:v>
                </c:pt>
                <c:pt idx="1149">
                  <c:v>5790</c:v>
                </c:pt>
                <c:pt idx="1150">
                  <c:v>4841</c:v>
                </c:pt>
                <c:pt idx="1151">
                  <c:v>10362</c:v>
                </c:pt>
                <c:pt idx="1152">
                  <c:v>4000</c:v>
                </c:pt>
                <c:pt idx="1153">
                  <c:v>11446</c:v>
                </c:pt>
                <c:pt idx="1154">
                  <c:v>7604</c:v>
                </c:pt>
                <c:pt idx="1155">
                  <c:v>6250</c:v>
                </c:pt>
                <c:pt idx="1156">
                  <c:v>2250</c:v>
                </c:pt>
                <c:pt idx="1157">
                  <c:v>6150</c:v>
                </c:pt>
                <c:pt idx="1158">
                  <c:v>4000</c:v>
                </c:pt>
                <c:pt idx="1159">
                  <c:v>12007</c:v>
                </c:pt>
                <c:pt idx="1160">
                  <c:v>3000</c:v>
                </c:pt>
                <c:pt idx="1161">
                  <c:v>11160</c:v>
                </c:pt>
                <c:pt idx="1162">
                  <c:v>49928</c:v>
                </c:pt>
                <c:pt idx="1163">
                  <c:v>40946</c:v>
                </c:pt>
                <c:pt idx="1164">
                  <c:v>4421</c:v>
                </c:pt>
                <c:pt idx="1165">
                  <c:v>9620</c:v>
                </c:pt>
                <c:pt idx="1166">
                  <c:v>12446</c:v>
                </c:pt>
                <c:pt idx="1167">
                  <c:v>1471</c:v>
                </c:pt>
                <c:pt idx="1168">
                  <c:v>7947</c:v>
                </c:pt>
                <c:pt idx="1169">
                  <c:v>11965</c:v>
                </c:pt>
                <c:pt idx="1170">
                  <c:v>9416</c:v>
                </c:pt>
                <c:pt idx="1171">
                  <c:v>7484</c:v>
                </c:pt>
                <c:pt idx="1172">
                  <c:v>7710</c:v>
                </c:pt>
                <c:pt idx="1173">
                  <c:v>1131</c:v>
                </c:pt>
                <c:pt idx="1174">
                  <c:v>7790</c:v>
                </c:pt>
                <c:pt idx="1175">
                  <c:v>5453</c:v>
                </c:pt>
                <c:pt idx="1176">
                  <c:v>4228</c:v>
                </c:pt>
                <c:pt idx="1177">
                  <c:v>10500</c:v>
                </c:pt>
                <c:pt idx="1178">
                  <c:v>9126</c:v>
                </c:pt>
                <c:pt idx="1179">
                  <c:v>6750</c:v>
                </c:pt>
                <c:pt idx="1180">
                  <c:v>9000</c:v>
                </c:pt>
                <c:pt idx="1181">
                  <c:v>13700</c:v>
                </c:pt>
                <c:pt idx="1182">
                  <c:v>6014</c:v>
                </c:pt>
                <c:pt idx="1183">
                  <c:v>5240</c:v>
                </c:pt>
                <c:pt idx="1184">
                  <c:v>3230</c:v>
                </c:pt>
                <c:pt idx="1185">
                  <c:v>6000</c:v>
                </c:pt>
                <c:pt idx="1186">
                  <c:v>6326</c:v>
                </c:pt>
                <c:pt idx="1187">
                  <c:v>10905</c:v>
                </c:pt>
                <c:pt idx="1188">
                  <c:v>8797</c:v>
                </c:pt>
                <c:pt idx="1189">
                  <c:v>8991</c:v>
                </c:pt>
                <c:pt idx="1190">
                  <c:v>9039</c:v>
                </c:pt>
                <c:pt idx="1191">
                  <c:v>7258</c:v>
                </c:pt>
                <c:pt idx="1192">
                  <c:v>5500</c:v>
                </c:pt>
                <c:pt idx="1193">
                  <c:v>23819</c:v>
                </c:pt>
                <c:pt idx="1194">
                  <c:v>7200</c:v>
                </c:pt>
                <c:pt idx="1195">
                  <c:v>6120</c:v>
                </c:pt>
                <c:pt idx="1196">
                  <c:v>111949</c:v>
                </c:pt>
                <c:pt idx="1197">
                  <c:v>9126</c:v>
                </c:pt>
                <c:pt idx="1198">
                  <c:v>8005</c:v>
                </c:pt>
                <c:pt idx="1199">
                  <c:v>7874</c:v>
                </c:pt>
                <c:pt idx="1200">
                  <c:v>4842</c:v>
                </c:pt>
                <c:pt idx="1201">
                  <c:v>5200</c:v>
                </c:pt>
                <c:pt idx="1202">
                  <c:v>8120</c:v>
                </c:pt>
                <c:pt idx="1203">
                  <c:v>7350</c:v>
                </c:pt>
                <c:pt idx="1204">
                  <c:v>3899</c:v>
                </c:pt>
                <c:pt idx="1205">
                  <c:v>7600</c:v>
                </c:pt>
                <c:pt idx="1206">
                  <c:v>13056</c:v>
                </c:pt>
                <c:pt idx="1207">
                  <c:v>25000</c:v>
                </c:pt>
                <c:pt idx="1208">
                  <c:v>10320</c:v>
                </c:pt>
                <c:pt idx="1209">
                  <c:v>12824</c:v>
                </c:pt>
                <c:pt idx="1210">
                  <c:v>7200</c:v>
                </c:pt>
                <c:pt idx="1211">
                  <c:v>12130</c:v>
                </c:pt>
                <c:pt idx="1212">
                  <c:v>219542</c:v>
                </c:pt>
                <c:pt idx="1213">
                  <c:v>9200</c:v>
                </c:pt>
                <c:pt idx="1214">
                  <c:v>35021</c:v>
                </c:pt>
                <c:pt idx="1215">
                  <c:v>12590</c:v>
                </c:pt>
                <c:pt idx="1216">
                  <c:v>5474</c:v>
                </c:pt>
                <c:pt idx="1217">
                  <c:v>18687</c:v>
                </c:pt>
                <c:pt idx="1218">
                  <c:v>4000</c:v>
                </c:pt>
                <c:pt idx="1219">
                  <c:v>4800</c:v>
                </c:pt>
                <c:pt idx="1220">
                  <c:v>10890</c:v>
                </c:pt>
                <c:pt idx="1221">
                  <c:v>6744</c:v>
                </c:pt>
                <c:pt idx="1222">
                  <c:v>6000</c:v>
                </c:pt>
                <c:pt idx="1223">
                  <c:v>8001</c:v>
                </c:pt>
                <c:pt idx="1224">
                  <c:v>18199</c:v>
                </c:pt>
                <c:pt idx="1225">
                  <c:v>3207</c:v>
                </c:pt>
                <c:pt idx="1226">
                  <c:v>17388</c:v>
                </c:pt>
                <c:pt idx="1227">
                  <c:v>4332</c:v>
                </c:pt>
                <c:pt idx="1228">
                  <c:v>10496</c:v>
                </c:pt>
                <c:pt idx="1229">
                  <c:v>8520</c:v>
                </c:pt>
                <c:pt idx="1230">
                  <c:v>12394</c:v>
                </c:pt>
                <c:pt idx="1231">
                  <c:v>7005</c:v>
                </c:pt>
                <c:pt idx="1232">
                  <c:v>13978</c:v>
                </c:pt>
                <c:pt idx="1233">
                  <c:v>12558</c:v>
                </c:pt>
                <c:pt idx="1234">
                  <c:v>8107</c:v>
                </c:pt>
                <c:pt idx="1235">
                  <c:v>14982</c:v>
                </c:pt>
                <c:pt idx="1236">
                  <c:v>5100</c:v>
                </c:pt>
                <c:pt idx="1237">
                  <c:v>8240</c:v>
                </c:pt>
                <c:pt idx="1238">
                  <c:v>42200</c:v>
                </c:pt>
                <c:pt idx="1239">
                  <c:v>8140</c:v>
                </c:pt>
                <c:pt idx="1240">
                  <c:v>1596</c:v>
                </c:pt>
                <c:pt idx="1241">
                  <c:v>59612</c:v>
                </c:pt>
                <c:pt idx="1242">
                  <c:v>1750</c:v>
                </c:pt>
                <c:pt idx="1243">
                  <c:v>5000</c:v>
                </c:pt>
                <c:pt idx="1244">
                  <c:v>9600</c:v>
                </c:pt>
                <c:pt idx="1245">
                  <c:v>34293</c:v>
                </c:pt>
                <c:pt idx="1246">
                  <c:v>8008</c:v>
                </c:pt>
                <c:pt idx="1247">
                  <c:v>1578</c:v>
                </c:pt>
                <c:pt idx="1248">
                  <c:v>14925</c:v>
                </c:pt>
                <c:pt idx="1249">
                  <c:v>1612</c:v>
                </c:pt>
                <c:pt idx="1250">
                  <c:v>8936</c:v>
                </c:pt>
                <c:pt idx="1251">
                  <c:v>1588</c:v>
                </c:pt>
                <c:pt idx="1252">
                  <c:v>7221</c:v>
                </c:pt>
                <c:pt idx="1253">
                  <c:v>6250</c:v>
                </c:pt>
                <c:pt idx="1254">
                  <c:v>10945</c:v>
                </c:pt>
                <c:pt idx="1255">
                  <c:v>8060</c:v>
                </c:pt>
                <c:pt idx="1256">
                  <c:v>7300</c:v>
                </c:pt>
                <c:pt idx="1257">
                  <c:v>987</c:v>
                </c:pt>
                <c:pt idx="1258">
                  <c:v>4670</c:v>
                </c:pt>
                <c:pt idx="1259">
                  <c:v>3330</c:v>
                </c:pt>
                <c:pt idx="1260">
                  <c:v>67518</c:v>
                </c:pt>
                <c:pt idx="1261">
                  <c:v>4046</c:v>
                </c:pt>
                <c:pt idx="1262">
                  <c:v>885</c:v>
                </c:pt>
                <c:pt idx="1263">
                  <c:v>16470</c:v>
                </c:pt>
                <c:pt idx="1264">
                  <c:v>959</c:v>
                </c:pt>
                <c:pt idx="1265">
                  <c:v>1600</c:v>
                </c:pt>
                <c:pt idx="1266">
                  <c:v>1279</c:v>
                </c:pt>
                <c:pt idx="1267">
                  <c:v>3723</c:v>
                </c:pt>
                <c:pt idx="1268">
                  <c:v>7876</c:v>
                </c:pt>
                <c:pt idx="1269">
                  <c:v>6109</c:v>
                </c:pt>
                <c:pt idx="1270">
                  <c:v>7900</c:v>
                </c:pt>
                <c:pt idx="1271">
                  <c:v>6202</c:v>
                </c:pt>
                <c:pt idx="1272">
                  <c:v>7208</c:v>
                </c:pt>
                <c:pt idx="1273">
                  <c:v>1292</c:v>
                </c:pt>
                <c:pt idx="1274">
                  <c:v>10500</c:v>
                </c:pt>
                <c:pt idx="1275">
                  <c:v>844</c:v>
                </c:pt>
                <c:pt idx="1276">
                  <c:v>5824</c:v>
                </c:pt>
                <c:pt idx="1277">
                  <c:v>7500</c:v>
                </c:pt>
                <c:pt idx="1278">
                  <c:v>169448</c:v>
                </c:pt>
                <c:pt idx="1279">
                  <c:v>7440</c:v>
                </c:pt>
                <c:pt idx="1280">
                  <c:v>10812</c:v>
                </c:pt>
                <c:pt idx="1281">
                  <c:v>6000</c:v>
                </c:pt>
                <c:pt idx="1282">
                  <c:v>10640</c:v>
                </c:pt>
                <c:pt idx="1283">
                  <c:v>14149</c:v>
                </c:pt>
                <c:pt idx="1284">
                  <c:v>6180</c:v>
                </c:pt>
                <c:pt idx="1285">
                  <c:v>867</c:v>
                </c:pt>
                <c:pt idx="1286">
                  <c:v>3569</c:v>
                </c:pt>
                <c:pt idx="1287">
                  <c:v>7264</c:v>
                </c:pt>
                <c:pt idx="1288">
                  <c:v>8532</c:v>
                </c:pt>
                <c:pt idx="1289">
                  <c:v>8000</c:v>
                </c:pt>
                <c:pt idx="1290">
                  <c:v>7403</c:v>
                </c:pt>
                <c:pt idx="1291">
                  <c:v>8300</c:v>
                </c:pt>
                <c:pt idx="1292">
                  <c:v>11250</c:v>
                </c:pt>
                <c:pt idx="1293">
                  <c:v>6000</c:v>
                </c:pt>
                <c:pt idx="1294">
                  <c:v>5330</c:v>
                </c:pt>
                <c:pt idx="1295">
                  <c:v>4500</c:v>
                </c:pt>
                <c:pt idx="1296">
                  <c:v>7292</c:v>
                </c:pt>
                <c:pt idx="1297">
                  <c:v>2174</c:v>
                </c:pt>
                <c:pt idx="1298">
                  <c:v>10270</c:v>
                </c:pt>
                <c:pt idx="1299">
                  <c:v>11600</c:v>
                </c:pt>
                <c:pt idx="1300">
                  <c:v>5432</c:v>
                </c:pt>
                <c:pt idx="1301">
                  <c:v>172497</c:v>
                </c:pt>
                <c:pt idx="1302">
                  <c:v>42769</c:v>
                </c:pt>
                <c:pt idx="1303">
                  <c:v>5854</c:v>
                </c:pt>
                <c:pt idx="1304">
                  <c:v>7452</c:v>
                </c:pt>
                <c:pt idx="1305">
                  <c:v>13367</c:v>
                </c:pt>
                <c:pt idx="1306">
                  <c:v>9200</c:v>
                </c:pt>
                <c:pt idx="1307">
                  <c:v>217697</c:v>
                </c:pt>
                <c:pt idx="1308">
                  <c:v>196817</c:v>
                </c:pt>
                <c:pt idx="1309">
                  <c:v>7200</c:v>
                </c:pt>
                <c:pt idx="1310">
                  <c:v>9614</c:v>
                </c:pt>
                <c:pt idx="1311">
                  <c:v>9157</c:v>
                </c:pt>
                <c:pt idx="1312">
                  <c:v>36601</c:v>
                </c:pt>
                <c:pt idx="1313">
                  <c:v>6750</c:v>
                </c:pt>
                <c:pt idx="1314">
                  <c:v>9550</c:v>
                </c:pt>
                <c:pt idx="1315">
                  <c:v>3600</c:v>
                </c:pt>
                <c:pt idx="1316">
                  <c:v>6250</c:v>
                </c:pt>
                <c:pt idx="1317">
                  <c:v>5700</c:v>
                </c:pt>
                <c:pt idx="1318">
                  <c:v>3975</c:v>
                </c:pt>
                <c:pt idx="1319">
                  <c:v>10092</c:v>
                </c:pt>
                <c:pt idx="1320">
                  <c:v>8114</c:v>
                </c:pt>
                <c:pt idx="1321">
                  <c:v>3920</c:v>
                </c:pt>
                <c:pt idx="1322">
                  <c:v>5562</c:v>
                </c:pt>
                <c:pt idx="1323">
                  <c:v>4500</c:v>
                </c:pt>
                <c:pt idx="1324">
                  <c:v>4572</c:v>
                </c:pt>
                <c:pt idx="1325">
                  <c:v>1173</c:v>
                </c:pt>
                <c:pt idx="1326">
                  <c:v>16905</c:v>
                </c:pt>
                <c:pt idx="1327">
                  <c:v>12905</c:v>
                </c:pt>
                <c:pt idx="1328">
                  <c:v>5000</c:v>
                </c:pt>
                <c:pt idx="1329">
                  <c:v>5400</c:v>
                </c:pt>
                <c:pt idx="1330">
                  <c:v>9152</c:v>
                </c:pt>
                <c:pt idx="1331">
                  <c:v>213879</c:v>
                </c:pt>
                <c:pt idx="1332">
                  <c:v>7620</c:v>
                </c:pt>
                <c:pt idx="1333">
                  <c:v>5000</c:v>
                </c:pt>
                <c:pt idx="1334">
                  <c:v>59677</c:v>
                </c:pt>
                <c:pt idx="1335">
                  <c:v>3420</c:v>
                </c:pt>
                <c:pt idx="1336">
                  <c:v>6500</c:v>
                </c:pt>
                <c:pt idx="1337">
                  <c:v>8282</c:v>
                </c:pt>
                <c:pt idx="1338">
                  <c:v>2580</c:v>
                </c:pt>
                <c:pt idx="1339">
                  <c:v>8645</c:v>
                </c:pt>
                <c:pt idx="1340">
                  <c:v>20720</c:v>
                </c:pt>
                <c:pt idx="1341">
                  <c:v>5500</c:v>
                </c:pt>
                <c:pt idx="1342">
                  <c:v>2580</c:v>
                </c:pt>
                <c:pt idx="1343">
                  <c:v>4005</c:v>
                </c:pt>
                <c:pt idx="1344">
                  <c:v>4080</c:v>
                </c:pt>
                <c:pt idx="1345">
                  <c:v>8702</c:v>
                </c:pt>
                <c:pt idx="1346">
                  <c:v>10400</c:v>
                </c:pt>
                <c:pt idx="1347">
                  <c:v>12067</c:v>
                </c:pt>
                <c:pt idx="1348">
                  <c:v>9600</c:v>
                </c:pt>
                <c:pt idx="1349">
                  <c:v>9762</c:v>
                </c:pt>
                <c:pt idx="1350">
                  <c:v>9641</c:v>
                </c:pt>
                <c:pt idx="1351">
                  <c:v>35621</c:v>
                </c:pt>
                <c:pt idx="1352">
                  <c:v>1827</c:v>
                </c:pt>
                <c:pt idx="1353">
                  <c:v>12676</c:v>
                </c:pt>
                <c:pt idx="1354">
                  <c:v>7155</c:v>
                </c:pt>
                <c:pt idx="1355">
                  <c:v>5612</c:v>
                </c:pt>
                <c:pt idx="1356">
                  <c:v>6380</c:v>
                </c:pt>
                <c:pt idx="1357">
                  <c:v>8399</c:v>
                </c:pt>
                <c:pt idx="1358">
                  <c:v>1468</c:v>
                </c:pt>
                <c:pt idx="1359">
                  <c:v>1323</c:v>
                </c:pt>
                <c:pt idx="1360">
                  <c:v>1186</c:v>
                </c:pt>
                <c:pt idx="1361">
                  <c:v>78408</c:v>
                </c:pt>
                <c:pt idx="1362">
                  <c:v>11244</c:v>
                </c:pt>
                <c:pt idx="1363">
                  <c:v>8476</c:v>
                </c:pt>
                <c:pt idx="1364">
                  <c:v>6080</c:v>
                </c:pt>
                <c:pt idx="1365">
                  <c:v>6862</c:v>
                </c:pt>
                <c:pt idx="1366">
                  <c:v>13500</c:v>
                </c:pt>
                <c:pt idx="1367">
                  <c:v>9898</c:v>
                </c:pt>
                <c:pt idx="1368">
                  <c:v>7788</c:v>
                </c:pt>
                <c:pt idx="1369">
                  <c:v>15531</c:v>
                </c:pt>
                <c:pt idx="1370">
                  <c:v>7540</c:v>
                </c:pt>
                <c:pt idx="1371">
                  <c:v>8371</c:v>
                </c:pt>
                <c:pt idx="1372">
                  <c:v>8960</c:v>
                </c:pt>
                <c:pt idx="1373">
                  <c:v>39639</c:v>
                </c:pt>
                <c:pt idx="1374">
                  <c:v>1730</c:v>
                </c:pt>
                <c:pt idx="1375">
                  <c:v>11867</c:v>
                </c:pt>
                <c:pt idx="1376">
                  <c:v>9633</c:v>
                </c:pt>
                <c:pt idx="1377">
                  <c:v>11507</c:v>
                </c:pt>
                <c:pt idx="1378">
                  <c:v>44431</c:v>
                </c:pt>
                <c:pt idx="1379">
                  <c:v>8645</c:v>
                </c:pt>
                <c:pt idx="1380">
                  <c:v>10500</c:v>
                </c:pt>
                <c:pt idx="1381">
                  <c:v>7500</c:v>
                </c:pt>
                <c:pt idx="1382">
                  <c:v>5050</c:v>
                </c:pt>
                <c:pt idx="1383">
                  <c:v>4443</c:v>
                </c:pt>
                <c:pt idx="1384">
                  <c:v>68257</c:v>
                </c:pt>
                <c:pt idx="1385">
                  <c:v>7000</c:v>
                </c:pt>
                <c:pt idx="1386">
                  <c:v>4320</c:v>
                </c:pt>
                <c:pt idx="1387">
                  <c:v>5782</c:v>
                </c:pt>
                <c:pt idx="1388">
                  <c:v>3000</c:v>
                </c:pt>
                <c:pt idx="1389">
                  <c:v>4399</c:v>
                </c:pt>
                <c:pt idx="1390">
                  <c:v>9300</c:v>
                </c:pt>
                <c:pt idx="1391">
                  <c:v>10026</c:v>
                </c:pt>
                <c:pt idx="1392">
                  <c:v>6908</c:v>
                </c:pt>
                <c:pt idx="1393">
                  <c:v>7200</c:v>
                </c:pt>
                <c:pt idx="1394">
                  <c:v>28000</c:v>
                </c:pt>
                <c:pt idx="1395">
                  <c:v>7410</c:v>
                </c:pt>
                <c:pt idx="1396">
                  <c:v>3435</c:v>
                </c:pt>
                <c:pt idx="1397">
                  <c:v>4200</c:v>
                </c:pt>
                <c:pt idx="1398">
                  <c:v>8459</c:v>
                </c:pt>
                <c:pt idx="1399">
                  <c:v>35169</c:v>
                </c:pt>
                <c:pt idx="1400">
                  <c:v>8810</c:v>
                </c:pt>
                <c:pt idx="1401">
                  <c:v>19877</c:v>
                </c:pt>
                <c:pt idx="1402">
                  <c:v>1468</c:v>
                </c:pt>
                <c:pt idx="1403">
                  <c:v>4050</c:v>
                </c:pt>
                <c:pt idx="1404">
                  <c:v>3916</c:v>
                </c:pt>
                <c:pt idx="1405">
                  <c:v>5000</c:v>
                </c:pt>
                <c:pt idx="1406">
                  <c:v>8800</c:v>
                </c:pt>
                <c:pt idx="1407">
                  <c:v>13000</c:v>
                </c:pt>
                <c:pt idx="1408">
                  <c:v>14685</c:v>
                </c:pt>
                <c:pt idx="1409">
                  <c:v>4815</c:v>
                </c:pt>
                <c:pt idx="1410">
                  <c:v>19000</c:v>
                </c:pt>
                <c:pt idx="1411">
                  <c:v>5850</c:v>
                </c:pt>
                <c:pt idx="1412">
                  <c:v>9525</c:v>
                </c:pt>
                <c:pt idx="1413">
                  <c:v>11533</c:v>
                </c:pt>
                <c:pt idx="1414">
                  <c:v>4050</c:v>
                </c:pt>
                <c:pt idx="1415">
                  <c:v>7200</c:v>
                </c:pt>
                <c:pt idx="1416">
                  <c:v>6339</c:v>
                </c:pt>
                <c:pt idx="1417">
                  <c:v>15185</c:v>
                </c:pt>
                <c:pt idx="1418">
                  <c:v>5797</c:v>
                </c:pt>
                <c:pt idx="1419">
                  <c:v>15200</c:v>
                </c:pt>
                <c:pt idx="1420">
                  <c:v>10687</c:v>
                </c:pt>
                <c:pt idx="1421">
                  <c:v>29043</c:v>
                </c:pt>
                <c:pt idx="1422">
                  <c:v>50662</c:v>
                </c:pt>
                <c:pt idx="1423">
                  <c:v>7200</c:v>
                </c:pt>
                <c:pt idx="1424">
                  <c:v>2152</c:v>
                </c:pt>
                <c:pt idx="1425">
                  <c:v>7399</c:v>
                </c:pt>
                <c:pt idx="1426">
                  <c:v>7256</c:v>
                </c:pt>
                <c:pt idx="1427">
                  <c:v>5400</c:v>
                </c:pt>
                <c:pt idx="1428">
                  <c:v>5211</c:v>
                </c:pt>
                <c:pt idx="1429">
                  <c:v>1987</c:v>
                </c:pt>
                <c:pt idx="1430">
                  <c:v>4750</c:v>
                </c:pt>
                <c:pt idx="1431">
                  <c:v>12899</c:v>
                </c:pt>
                <c:pt idx="1432">
                  <c:v>4774</c:v>
                </c:pt>
                <c:pt idx="1433">
                  <c:v>5581</c:v>
                </c:pt>
                <c:pt idx="1434">
                  <c:v>4000</c:v>
                </c:pt>
                <c:pt idx="1435">
                  <c:v>7700</c:v>
                </c:pt>
                <c:pt idx="1436">
                  <c:v>7680</c:v>
                </c:pt>
                <c:pt idx="1437">
                  <c:v>3475</c:v>
                </c:pt>
                <c:pt idx="1438">
                  <c:v>217800</c:v>
                </c:pt>
                <c:pt idx="1439">
                  <c:v>7735</c:v>
                </c:pt>
                <c:pt idx="1440">
                  <c:v>36210</c:v>
                </c:pt>
                <c:pt idx="1441">
                  <c:v>40902</c:v>
                </c:pt>
                <c:pt idx="1442">
                  <c:v>3565</c:v>
                </c:pt>
                <c:pt idx="1443">
                  <c:v>5527</c:v>
                </c:pt>
                <c:pt idx="1444">
                  <c:v>5600</c:v>
                </c:pt>
                <c:pt idx="1445">
                  <c:v>3328</c:v>
                </c:pt>
                <c:pt idx="1446">
                  <c:v>78844</c:v>
                </c:pt>
                <c:pt idx="1447">
                  <c:v>3800</c:v>
                </c:pt>
                <c:pt idx="1448">
                  <c:v>6473</c:v>
                </c:pt>
                <c:pt idx="1449">
                  <c:v>4539</c:v>
                </c:pt>
                <c:pt idx="1450">
                  <c:v>1501</c:v>
                </c:pt>
                <c:pt idx="1451">
                  <c:v>9144</c:v>
                </c:pt>
                <c:pt idx="1452">
                  <c:v>1548</c:v>
                </c:pt>
                <c:pt idx="1453">
                  <c:v>2550</c:v>
                </c:pt>
                <c:pt idx="1454">
                  <c:v>4945</c:v>
                </c:pt>
                <c:pt idx="1455">
                  <c:v>6270</c:v>
                </c:pt>
                <c:pt idx="1456">
                  <c:v>11502</c:v>
                </c:pt>
                <c:pt idx="1457">
                  <c:v>234352</c:v>
                </c:pt>
                <c:pt idx="1458">
                  <c:v>6000</c:v>
                </c:pt>
                <c:pt idx="1459">
                  <c:v>8640</c:v>
                </c:pt>
                <c:pt idx="1460">
                  <c:v>1431</c:v>
                </c:pt>
                <c:pt idx="1461">
                  <c:v>4030</c:v>
                </c:pt>
                <c:pt idx="1462">
                  <c:v>8252</c:v>
                </c:pt>
                <c:pt idx="1463">
                  <c:v>10311</c:v>
                </c:pt>
                <c:pt idx="1464">
                  <c:v>5311</c:v>
                </c:pt>
                <c:pt idx="1465">
                  <c:v>8515</c:v>
                </c:pt>
                <c:pt idx="1466">
                  <c:v>5449</c:v>
                </c:pt>
                <c:pt idx="1467">
                  <c:v>12940</c:v>
                </c:pt>
                <c:pt idx="1468">
                  <c:v>4000</c:v>
                </c:pt>
                <c:pt idx="1469">
                  <c:v>3780</c:v>
                </c:pt>
                <c:pt idx="1470">
                  <c:v>8868</c:v>
                </c:pt>
                <c:pt idx="1471">
                  <c:v>10226</c:v>
                </c:pt>
                <c:pt idx="1472">
                  <c:v>8100</c:v>
                </c:pt>
                <c:pt idx="1473">
                  <c:v>6490</c:v>
                </c:pt>
                <c:pt idx="1474">
                  <c:v>6120</c:v>
                </c:pt>
                <c:pt idx="1475">
                  <c:v>1051</c:v>
                </c:pt>
                <c:pt idx="1476">
                  <c:v>9292</c:v>
                </c:pt>
                <c:pt idx="1477">
                  <c:v>10750</c:v>
                </c:pt>
                <c:pt idx="1478">
                  <c:v>8775</c:v>
                </c:pt>
                <c:pt idx="1479">
                  <c:v>7294</c:v>
                </c:pt>
                <c:pt idx="1480">
                  <c:v>835</c:v>
                </c:pt>
                <c:pt idx="1481">
                  <c:v>9206</c:v>
                </c:pt>
                <c:pt idx="1482">
                  <c:v>9467</c:v>
                </c:pt>
                <c:pt idx="1483">
                  <c:v>4970</c:v>
                </c:pt>
                <c:pt idx="1484">
                  <c:v>844</c:v>
                </c:pt>
                <c:pt idx="1485">
                  <c:v>6250</c:v>
                </c:pt>
                <c:pt idx="1486">
                  <c:v>13372</c:v>
                </c:pt>
                <c:pt idx="1487">
                  <c:v>5952</c:v>
                </c:pt>
                <c:pt idx="1488">
                  <c:v>12375</c:v>
                </c:pt>
                <c:pt idx="1489">
                  <c:v>7683</c:v>
                </c:pt>
                <c:pt idx="1490">
                  <c:v>13095</c:v>
                </c:pt>
                <c:pt idx="1491">
                  <c:v>6205</c:v>
                </c:pt>
                <c:pt idx="1492">
                  <c:v>4473</c:v>
                </c:pt>
                <c:pt idx="1493">
                  <c:v>1374</c:v>
                </c:pt>
                <c:pt idx="1494">
                  <c:v>9288</c:v>
                </c:pt>
                <c:pt idx="1495">
                  <c:v>7500</c:v>
                </c:pt>
                <c:pt idx="1496">
                  <c:v>6400</c:v>
                </c:pt>
                <c:pt idx="1497">
                  <c:v>235063</c:v>
                </c:pt>
                <c:pt idx="1498">
                  <c:v>7199</c:v>
                </c:pt>
                <c:pt idx="1499">
                  <c:v>6406</c:v>
                </c:pt>
                <c:pt idx="1500">
                  <c:v>15711</c:v>
                </c:pt>
                <c:pt idx="1501">
                  <c:v>6250</c:v>
                </c:pt>
                <c:pt idx="1502">
                  <c:v>7415</c:v>
                </c:pt>
                <c:pt idx="1503">
                  <c:v>6600</c:v>
                </c:pt>
                <c:pt idx="1504">
                  <c:v>7741</c:v>
                </c:pt>
                <c:pt idx="1505">
                  <c:v>2700</c:v>
                </c:pt>
                <c:pt idx="1506">
                  <c:v>8018</c:v>
                </c:pt>
                <c:pt idx="1507">
                  <c:v>8100</c:v>
                </c:pt>
                <c:pt idx="1508">
                  <c:v>5250</c:v>
                </c:pt>
                <c:pt idx="1509">
                  <c:v>9600</c:v>
                </c:pt>
                <c:pt idx="1510">
                  <c:v>9350</c:v>
                </c:pt>
                <c:pt idx="1511">
                  <c:v>18000</c:v>
                </c:pt>
                <c:pt idx="1512">
                  <c:v>6480</c:v>
                </c:pt>
                <c:pt idx="1513">
                  <c:v>7000</c:v>
                </c:pt>
                <c:pt idx="1514">
                  <c:v>9160</c:v>
                </c:pt>
                <c:pt idx="1515">
                  <c:v>10800</c:v>
                </c:pt>
                <c:pt idx="1516">
                  <c:v>6982</c:v>
                </c:pt>
                <c:pt idx="1517">
                  <c:v>23180</c:v>
                </c:pt>
                <c:pt idx="1518">
                  <c:v>11900</c:v>
                </c:pt>
                <c:pt idx="1519">
                  <c:v>34830</c:v>
                </c:pt>
                <c:pt idx="1520">
                  <c:v>17580</c:v>
                </c:pt>
                <c:pt idx="1521">
                  <c:v>4560</c:v>
                </c:pt>
                <c:pt idx="1522">
                  <c:v>7000</c:v>
                </c:pt>
                <c:pt idx="1523">
                  <c:v>24773</c:v>
                </c:pt>
                <c:pt idx="1524">
                  <c:v>28014</c:v>
                </c:pt>
                <c:pt idx="1525">
                  <c:v>4280</c:v>
                </c:pt>
                <c:pt idx="1526">
                  <c:v>5400</c:v>
                </c:pt>
                <c:pt idx="1527">
                  <c:v>2800</c:v>
                </c:pt>
                <c:pt idx="1528">
                  <c:v>8405</c:v>
                </c:pt>
                <c:pt idx="1529">
                  <c:v>4000</c:v>
                </c:pt>
                <c:pt idx="1530">
                  <c:v>5503</c:v>
                </c:pt>
                <c:pt idx="1531">
                  <c:v>3800</c:v>
                </c:pt>
                <c:pt idx="1532">
                  <c:v>209523</c:v>
                </c:pt>
                <c:pt idx="1533">
                  <c:v>8095</c:v>
                </c:pt>
                <c:pt idx="1534">
                  <c:v>9800</c:v>
                </c:pt>
                <c:pt idx="1535">
                  <c:v>4800</c:v>
                </c:pt>
                <c:pt idx="1536">
                  <c:v>46355</c:v>
                </c:pt>
                <c:pt idx="1537">
                  <c:v>5400</c:v>
                </c:pt>
                <c:pt idx="1538">
                  <c:v>5500</c:v>
                </c:pt>
                <c:pt idx="1539">
                  <c:v>5099</c:v>
                </c:pt>
                <c:pt idx="1540">
                  <c:v>7277</c:v>
                </c:pt>
                <c:pt idx="1541">
                  <c:v>6356</c:v>
                </c:pt>
                <c:pt idx="1542">
                  <c:v>10370</c:v>
                </c:pt>
                <c:pt idx="1543">
                  <c:v>5669</c:v>
                </c:pt>
                <c:pt idx="1544">
                  <c:v>5500</c:v>
                </c:pt>
                <c:pt idx="1545">
                  <c:v>43101</c:v>
                </c:pt>
                <c:pt idx="1546">
                  <c:v>7741</c:v>
                </c:pt>
                <c:pt idx="1547">
                  <c:v>38141</c:v>
                </c:pt>
                <c:pt idx="1548">
                  <c:v>7416</c:v>
                </c:pt>
                <c:pt idx="1549">
                  <c:v>2750</c:v>
                </c:pt>
                <c:pt idx="1550">
                  <c:v>6150</c:v>
                </c:pt>
                <c:pt idx="1551">
                  <c:v>6000</c:v>
                </c:pt>
                <c:pt idx="1552">
                  <c:v>6000</c:v>
                </c:pt>
                <c:pt idx="1553">
                  <c:v>9066</c:v>
                </c:pt>
                <c:pt idx="1554">
                  <c:v>4270</c:v>
                </c:pt>
                <c:pt idx="1555">
                  <c:v>34848</c:v>
                </c:pt>
                <c:pt idx="1556">
                  <c:v>10414</c:v>
                </c:pt>
                <c:pt idx="1557">
                  <c:v>12920</c:v>
                </c:pt>
                <c:pt idx="1558">
                  <c:v>4006</c:v>
                </c:pt>
                <c:pt idx="1559">
                  <c:v>7178</c:v>
                </c:pt>
                <c:pt idx="1560">
                  <c:v>4000</c:v>
                </c:pt>
                <c:pt idx="1561">
                  <c:v>8800</c:v>
                </c:pt>
                <c:pt idx="1562">
                  <c:v>4473</c:v>
                </c:pt>
                <c:pt idx="1563">
                  <c:v>4367</c:v>
                </c:pt>
                <c:pt idx="1564">
                  <c:v>12150</c:v>
                </c:pt>
                <c:pt idx="1565">
                  <c:v>1243</c:v>
                </c:pt>
                <c:pt idx="1566">
                  <c:v>23326</c:v>
                </c:pt>
                <c:pt idx="1567">
                  <c:v>5752</c:v>
                </c:pt>
                <c:pt idx="1568">
                  <c:v>52983</c:v>
                </c:pt>
                <c:pt idx="1569">
                  <c:v>4600</c:v>
                </c:pt>
                <c:pt idx="1570">
                  <c:v>6480</c:v>
                </c:pt>
                <c:pt idx="1571">
                  <c:v>5100</c:v>
                </c:pt>
                <c:pt idx="1572">
                  <c:v>7140</c:v>
                </c:pt>
                <c:pt idx="1573">
                  <c:v>6315</c:v>
                </c:pt>
                <c:pt idx="1574">
                  <c:v>9545</c:v>
                </c:pt>
                <c:pt idx="1575">
                  <c:v>22320</c:v>
                </c:pt>
                <c:pt idx="1576">
                  <c:v>3757</c:v>
                </c:pt>
                <c:pt idx="1577">
                  <c:v>8281</c:v>
                </c:pt>
                <c:pt idx="1578">
                  <c:v>2296</c:v>
                </c:pt>
                <c:pt idx="1579">
                  <c:v>18645</c:v>
                </c:pt>
                <c:pt idx="1580">
                  <c:v>12240</c:v>
                </c:pt>
                <c:pt idx="1581">
                  <c:v>7204</c:v>
                </c:pt>
                <c:pt idx="1582">
                  <c:v>3200</c:v>
                </c:pt>
                <c:pt idx="1583">
                  <c:v>9701</c:v>
                </c:pt>
                <c:pt idx="1584">
                  <c:v>4000</c:v>
                </c:pt>
                <c:pt idx="1585">
                  <c:v>3132</c:v>
                </c:pt>
                <c:pt idx="1586">
                  <c:v>28000</c:v>
                </c:pt>
                <c:pt idx="1587">
                  <c:v>1609</c:v>
                </c:pt>
                <c:pt idx="1588">
                  <c:v>3731</c:v>
                </c:pt>
                <c:pt idx="1589">
                  <c:v>19901</c:v>
                </c:pt>
                <c:pt idx="1590">
                  <c:v>11193</c:v>
                </c:pt>
                <c:pt idx="1591">
                  <c:v>11776</c:v>
                </c:pt>
                <c:pt idx="1592">
                  <c:v>9624</c:v>
                </c:pt>
                <c:pt idx="1593">
                  <c:v>6240</c:v>
                </c:pt>
                <c:pt idx="1594">
                  <c:v>6250</c:v>
                </c:pt>
                <c:pt idx="1595">
                  <c:v>8960</c:v>
                </c:pt>
                <c:pt idx="1596">
                  <c:v>4127</c:v>
                </c:pt>
                <c:pt idx="1597">
                  <c:v>4400</c:v>
                </c:pt>
                <c:pt idx="1598">
                  <c:v>9600</c:v>
                </c:pt>
                <c:pt idx="1599">
                  <c:v>8187</c:v>
                </c:pt>
                <c:pt idx="1600">
                  <c:v>7480</c:v>
                </c:pt>
                <c:pt idx="1601">
                  <c:v>8640</c:v>
                </c:pt>
                <c:pt idx="1602">
                  <c:v>7958</c:v>
                </c:pt>
                <c:pt idx="1603">
                  <c:v>4030</c:v>
                </c:pt>
                <c:pt idx="1604">
                  <c:v>9645</c:v>
                </c:pt>
                <c:pt idx="1605">
                  <c:v>9485</c:v>
                </c:pt>
                <c:pt idx="1606">
                  <c:v>24829</c:v>
                </c:pt>
                <c:pt idx="1607">
                  <c:v>6755</c:v>
                </c:pt>
                <c:pt idx="1608">
                  <c:v>7300</c:v>
                </c:pt>
                <c:pt idx="1609">
                  <c:v>5002</c:v>
                </c:pt>
                <c:pt idx="1610">
                  <c:v>8865</c:v>
                </c:pt>
                <c:pt idx="1611">
                  <c:v>8075</c:v>
                </c:pt>
                <c:pt idx="1612">
                  <c:v>1157</c:v>
                </c:pt>
                <c:pt idx="1613">
                  <c:v>3171</c:v>
                </c:pt>
                <c:pt idx="1614">
                  <c:v>1302</c:v>
                </c:pt>
                <c:pt idx="1615">
                  <c:v>2699</c:v>
                </c:pt>
                <c:pt idx="1616">
                  <c:v>10125</c:v>
                </c:pt>
                <c:pt idx="1617">
                  <c:v>9003</c:v>
                </c:pt>
                <c:pt idx="1618">
                  <c:v>4222</c:v>
                </c:pt>
                <c:pt idx="1619">
                  <c:v>7680</c:v>
                </c:pt>
                <c:pt idx="1620">
                  <c:v>6685</c:v>
                </c:pt>
                <c:pt idx="1621">
                  <c:v>15600</c:v>
                </c:pt>
                <c:pt idx="1622">
                  <c:v>15682</c:v>
                </c:pt>
                <c:pt idx="1623">
                  <c:v>21000</c:v>
                </c:pt>
                <c:pt idx="1624">
                  <c:v>13586</c:v>
                </c:pt>
                <c:pt idx="1625">
                  <c:v>6000</c:v>
                </c:pt>
                <c:pt idx="1626">
                  <c:v>13703</c:v>
                </c:pt>
                <c:pt idx="1627">
                  <c:v>13392</c:v>
                </c:pt>
                <c:pt idx="1628">
                  <c:v>9136</c:v>
                </c:pt>
                <c:pt idx="1629">
                  <c:v>6660</c:v>
                </c:pt>
                <c:pt idx="1630">
                  <c:v>12160</c:v>
                </c:pt>
                <c:pt idx="1631">
                  <c:v>2440</c:v>
                </c:pt>
                <c:pt idx="1632">
                  <c:v>8680</c:v>
                </c:pt>
                <c:pt idx="1633">
                  <c:v>4555</c:v>
                </c:pt>
                <c:pt idx="1634">
                  <c:v>9904</c:v>
                </c:pt>
                <c:pt idx="1635">
                  <c:v>7313</c:v>
                </c:pt>
                <c:pt idx="1636">
                  <c:v>4000</c:v>
                </c:pt>
                <c:pt idx="1637">
                  <c:v>6707</c:v>
                </c:pt>
                <c:pt idx="1638">
                  <c:v>21587</c:v>
                </c:pt>
                <c:pt idx="1639">
                  <c:v>6166</c:v>
                </c:pt>
                <c:pt idx="1640">
                  <c:v>6050</c:v>
                </c:pt>
                <c:pt idx="1641">
                  <c:v>1229</c:v>
                </c:pt>
                <c:pt idx="1642">
                  <c:v>4240</c:v>
                </c:pt>
                <c:pt idx="1643">
                  <c:v>3400</c:v>
                </c:pt>
                <c:pt idx="1644">
                  <c:v>6850</c:v>
                </c:pt>
                <c:pt idx="1645">
                  <c:v>19876</c:v>
                </c:pt>
                <c:pt idx="1646">
                  <c:v>5000</c:v>
                </c:pt>
                <c:pt idx="1647">
                  <c:v>22594</c:v>
                </c:pt>
                <c:pt idx="1648">
                  <c:v>9488</c:v>
                </c:pt>
                <c:pt idx="1649">
                  <c:v>5085</c:v>
                </c:pt>
                <c:pt idx="1650">
                  <c:v>1016</c:v>
                </c:pt>
                <c:pt idx="1651">
                  <c:v>6420</c:v>
                </c:pt>
                <c:pt idx="1652">
                  <c:v>9216</c:v>
                </c:pt>
                <c:pt idx="1653">
                  <c:v>5238</c:v>
                </c:pt>
                <c:pt idx="1654">
                  <c:v>3800</c:v>
                </c:pt>
                <c:pt idx="1655">
                  <c:v>54014</c:v>
                </c:pt>
                <c:pt idx="1656">
                  <c:v>4300</c:v>
                </c:pt>
                <c:pt idx="1657">
                  <c:v>7800</c:v>
                </c:pt>
                <c:pt idx="1658">
                  <c:v>14034</c:v>
                </c:pt>
                <c:pt idx="1659">
                  <c:v>10002</c:v>
                </c:pt>
                <c:pt idx="1660">
                  <c:v>7725</c:v>
                </c:pt>
                <c:pt idx="1661">
                  <c:v>4344</c:v>
                </c:pt>
                <c:pt idx="1662">
                  <c:v>4725</c:v>
                </c:pt>
                <c:pt idx="1663">
                  <c:v>5000</c:v>
                </c:pt>
                <c:pt idx="1664">
                  <c:v>52256</c:v>
                </c:pt>
                <c:pt idx="1665">
                  <c:v>14404</c:v>
                </c:pt>
                <c:pt idx="1666">
                  <c:v>10000</c:v>
                </c:pt>
                <c:pt idx="1667">
                  <c:v>1173</c:v>
                </c:pt>
                <c:pt idx="1668">
                  <c:v>7200</c:v>
                </c:pt>
                <c:pt idx="1669">
                  <c:v>3867</c:v>
                </c:pt>
                <c:pt idx="1670">
                  <c:v>9747</c:v>
                </c:pt>
                <c:pt idx="1671">
                  <c:v>12056</c:v>
                </c:pt>
                <c:pt idx="1672">
                  <c:v>1824</c:v>
                </c:pt>
                <c:pt idx="1673">
                  <c:v>7000</c:v>
                </c:pt>
                <c:pt idx="1674">
                  <c:v>4800</c:v>
                </c:pt>
                <c:pt idx="1675">
                  <c:v>22653</c:v>
                </c:pt>
                <c:pt idx="1676">
                  <c:v>7800</c:v>
                </c:pt>
                <c:pt idx="1677">
                  <c:v>8876</c:v>
                </c:pt>
                <c:pt idx="1678">
                  <c:v>5040</c:v>
                </c:pt>
                <c:pt idx="1679">
                  <c:v>905</c:v>
                </c:pt>
                <c:pt idx="1680">
                  <c:v>423838</c:v>
                </c:pt>
                <c:pt idx="1681">
                  <c:v>3844</c:v>
                </c:pt>
                <c:pt idx="1682">
                  <c:v>9827</c:v>
                </c:pt>
                <c:pt idx="1683">
                  <c:v>4539</c:v>
                </c:pt>
                <c:pt idx="1684">
                  <c:v>4000</c:v>
                </c:pt>
                <c:pt idx="1685">
                  <c:v>7632</c:v>
                </c:pt>
                <c:pt idx="1686">
                  <c:v>9753</c:v>
                </c:pt>
                <c:pt idx="1687">
                  <c:v>14821</c:v>
                </c:pt>
                <c:pt idx="1688">
                  <c:v>4120</c:v>
                </c:pt>
                <c:pt idx="1689">
                  <c:v>26051</c:v>
                </c:pt>
                <c:pt idx="1690">
                  <c:v>11600</c:v>
                </c:pt>
                <c:pt idx="1691">
                  <c:v>6375</c:v>
                </c:pt>
                <c:pt idx="1692">
                  <c:v>7560</c:v>
                </c:pt>
                <c:pt idx="1693">
                  <c:v>7617</c:v>
                </c:pt>
                <c:pt idx="1694">
                  <c:v>6250</c:v>
                </c:pt>
                <c:pt idx="1695">
                  <c:v>5490</c:v>
                </c:pt>
                <c:pt idx="1696">
                  <c:v>8580</c:v>
                </c:pt>
                <c:pt idx="1697">
                  <c:v>28078</c:v>
                </c:pt>
                <c:pt idx="1698">
                  <c:v>20734</c:v>
                </c:pt>
                <c:pt idx="1699">
                  <c:v>17935</c:v>
                </c:pt>
                <c:pt idx="1700">
                  <c:v>20000</c:v>
                </c:pt>
                <c:pt idx="1701">
                  <c:v>6000</c:v>
                </c:pt>
                <c:pt idx="1702">
                  <c:v>13700</c:v>
                </c:pt>
                <c:pt idx="1703">
                  <c:v>92347</c:v>
                </c:pt>
                <c:pt idx="1704">
                  <c:v>5000</c:v>
                </c:pt>
                <c:pt idx="1705">
                  <c:v>12095</c:v>
                </c:pt>
                <c:pt idx="1706">
                  <c:v>37607</c:v>
                </c:pt>
                <c:pt idx="1707">
                  <c:v>11964</c:v>
                </c:pt>
                <c:pt idx="1708">
                  <c:v>31491</c:v>
                </c:pt>
                <c:pt idx="1709">
                  <c:v>8400</c:v>
                </c:pt>
                <c:pt idx="1710">
                  <c:v>4674</c:v>
                </c:pt>
                <c:pt idx="1711">
                  <c:v>18897</c:v>
                </c:pt>
                <c:pt idx="1712">
                  <c:v>4120</c:v>
                </c:pt>
                <c:pt idx="1713">
                  <c:v>7200</c:v>
                </c:pt>
                <c:pt idx="1714">
                  <c:v>3570</c:v>
                </c:pt>
                <c:pt idx="1715">
                  <c:v>5100</c:v>
                </c:pt>
                <c:pt idx="1716">
                  <c:v>11375</c:v>
                </c:pt>
                <c:pt idx="1717">
                  <c:v>8470</c:v>
                </c:pt>
                <c:pt idx="1718">
                  <c:v>2500</c:v>
                </c:pt>
                <c:pt idx="1719">
                  <c:v>5202</c:v>
                </c:pt>
                <c:pt idx="1720">
                  <c:v>10082</c:v>
                </c:pt>
                <c:pt idx="1721">
                  <c:v>8780</c:v>
                </c:pt>
                <c:pt idx="1722">
                  <c:v>25639</c:v>
                </c:pt>
                <c:pt idx="1723">
                  <c:v>50233</c:v>
                </c:pt>
                <c:pt idx="1724">
                  <c:v>7350</c:v>
                </c:pt>
                <c:pt idx="1725">
                  <c:v>4738</c:v>
                </c:pt>
                <c:pt idx="1726">
                  <c:v>9906</c:v>
                </c:pt>
                <c:pt idx="1727">
                  <c:v>6019</c:v>
                </c:pt>
                <c:pt idx="1728">
                  <c:v>5405</c:v>
                </c:pt>
                <c:pt idx="1729">
                  <c:v>19821</c:v>
                </c:pt>
                <c:pt idx="1730">
                  <c:v>54450</c:v>
                </c:pt>
                <c:pt idx="1731">
                  <c:v>20349</c:v>
                </c:pt>
                <c:pt idx="1732">
                  <c:v>11000</c:v>
                </c:pt>
                <c:pt idx="1733">
                  <c:v>23265</c:v>
                </c:pt>
                <c:pt idx="1734">
                  <c:v>4000</c:v>
                </c:pt>
                <c:pt idx="1735">
                  <c:v>3000</c:v>
                </c:pt>
                <c:pt idx="1736">
                  <c:v>44000</c:v>
                </c:pt>
                <c:pt idx="1737">
                  <c:v>8058</c:v>
                </c:pt>
                <c:pt idx="1738">
                  <c:v>4664</c:v>
                </c:pt>
                <c:pt idx="1739">
                  <c:v>4800</c:v>
                </c:pt>
                <c:pt idx="1740">
                  <c:v>5000</c:v>
                </c:pt>
                <c:pt idx="1741">
                  <c:v>7560</c:v>
                </c:pt>
                <c:pt idx="1742">
                  <c:v>4800</c:v>
                </c:pt>
                <c:pt idx="1743">
                  <c:v>3690</c:v>
                </c:pt>
                <c:pt idx="1744">
                  <c:v>9800</c:v>
                </c:pt>
                <c:pt idx="1745">
                  <c:v>8509</c:v>
                </c:pt>
                <c:pt idx="1746">
                  <c:v>4522</c:v>
                </c:pt>
                <c:pt idx="1747">
                  <c:v>5000</c:v>
                </c:pt>
                <c:pt idx="1748">
                  <c:v>7278</c:v>
                </c:pt>
                <c:pt idx="1749">
                  <c:v>4776</c:v>
                </c:pt>
                <c:pt idx="1750">
                  <c:v>1546</c:v>
                </c:pt>
                <c:pt idx="1751">
                  <c:v>10230</c:v>
                </c:pt>
                <c:pt idx="1752">
                  <c:v>7200</c:v>
                </c:pt>
                <c:pt idx="1753">
                  <c:v>1716</c:v>
                </c:pt>
                <c:pt idx="1754">
                  <c:v>9525</c:v>
                </c:pt>
                <c:pt idx="1755">
                  <c:v>7560</c:v>
                </c:pt>
                <c:pt idx="1756">
                  <c:v>5850</c:v>
                </c:pt>
                <c:pt idx="1757">
                  <c:v>5000</c:v>
                </c:pt>
                <c:pt idx="1758">
                  <c:v>6000</c:v>
                </c:pt>
                <c:pt idx="1759">
                  <c:v>7352</c:v>
                </c:pt>
                <c:pt idx="1760">
                  <c:v>11745</c:v>
                </c:pt>
                <c:pt idx="1761">
                  <c:v>3568</c:v>
                </c:pt>
                <c:pt idx="1762">
                  <c:v>12028</c:v>
                </c:pt>
                <c:pt idx="1763">
                  <c:v>40910</c:v>
                </c:pt>
                <c:pt idx="1764">
                  <c:v>1146</c:v>
                </c:pt>
                <c:pt idx="1765">
                  <c:v>6256</c:v>
                </c:pt>
                <c:pt idx="1766">
                  <c:v>13189</c:v>
                </c:pt>
                <c:pt idx="1767">
                  <c:v>3480</c:v>
                </c:pt>
                <c:pt idx="1768">
                  <c:v>8239</c:v>
                </c:pt>
                <c:pt idx="1769">
                  <c:v>7232</c:v>
                </c:pt>
                <c:pt idx="1770">
                  <c:v>16475</c:v>
                </c:pt>
                <c:pt idx="1771">
                  <c:v>9900</c:v>
                </c:pt>
                <c:pt idx="1772">
                  <c:v>7330</c:v>
                </c:pt>
                <c:pt idx="1773">
                  <c:v>4000</c:v>
                </c:pt>
                <c:pt idx="1774">
                  <c:v>12000</c:v>
                </c:pt>
                <c:pt idx="1775">
                  <c:v>8510</c:v>
                </c:pt>
                <c:pt idx="1776">
                  <c:v>13238</c:v>
                </c:pt>
                <c:pt idx="1777">
                  <c:v>5750</c:v>
                </c:pt>
                <c:pt idx="1778">
                  <c:v>5832</c:v>
                </c:pt>
                <c:pt idx="1779">
                  <c:v>5400</c:v>
                </c:pt>
                <c:pt idx="1780">
                  <c:v>5000</c:v>
                </c:pt>
                <c:pt idx="1781">
                  <c:v>43560</c:v>
                </c:pt>
                <c:pt idx="1782">
                  <c:v>12880</c:v>
                </c:pt>
                <c:pt idx="1783">
                  <c:v>21780</c:v>
                </c:pt>
                <c:pt idx="1784">
                  <c:v>6272</c:v>
                </c:pt>
                <c:pt idx="1785">
                  <c:v>4337</c:v>
                </c:pt>
                <c:pt idx="1786">
                  <c:v>6327</c:v>
                </c:pt>
                <c:pt idx="1787">
                  <c:v>39640</c:v>
                </c:pt>
                <c:pt idx="1788">
                  <c:v>6000</c:v>
                </c:pt>
                <c:pt idx="1789">
                  <c:v>7869</c:v>
                </c:pt>
                <c:pt idx="1790">
                  <c:v>186846</c:v>
                </c:pt>
                <c:pt idx="1791">
                  <c:v>9990</c:v>
                </c:pt>
                <c:pt idx="1792">
                  <c:v>9002</c:v>
                </c:pt>
                <c:pt idx="1793">
                  <c:v>5500</c:v>
                </c:pt>
                <c:pt idx="1794">
                  <c:v>10000</c:v>
                </c:pt>
                <c:pt idx="1795">
                  <c:v>4600</c:v>
                </c:pt>
                <c:pt idx="1796">
                  <c:v>3475</c:v>
                </c:pt>
                <c:pt idx="1797">
                  <c:v>14400</c:v>
                </c:pt>
                <c:pt idx="1798">
                  <c:v>4166</c:v>
                </c:pt>
                <c:pt idx="1799">
                  <c:v>5000</c:v>
                </c:pt>
                <c:pt idx="1800">
                  <c:v>9070</c:v>
                </c:pt>
                <c:pt idx="1801">
                  <c:v>3839</c:v>
                </c:pt>
                <c:pt idx="1802">
                  <c:v>36250</c:v>
                </c:pt>
                <c:pt idx="1803">
                  <c:v>7064</c:v>
                </c:pt>
                <c:pt idx="1804">
                  <c:v>7519</c:v>
                </c:pt>
                <c:pt idx="1805">
                  <c:v>5569</c:v>
                </c:pt>
                <c:pt idx="1806">
                  <c:v>5040</c:v>
                </c:pt>
                <c:pt idx="1807">
                  <c:v>3035</c:v>
                </c:pt>
                <c:pt idx="1808">
                  <c:v>8203</c:v>
                </c:pt>
                <c:pt idx="1809">
                  <c:v>4240</c:v>
                </c:pt>
                <c:pt idx="1810">
                  <c:v>9626</c:v>
                </c:pt>
                <c:pt idx="1811">
                  <c:v>7631</c:v>
                </c:pt>
                <c:pt idx="1812">
                  <c:v>5525</c:v>
                </c:pt>
                <c:pt idx="1813">
                  <c:v>6250</c:v>
                </c:pt>
                <c:pt idx="1814">
                  <c:v>15500</c:v>
                </c:pt>
                <c:pt idx="1815">
                  <c:v>4250</c:v>
                </c:pt>
                <c:pt idx="1816">
                  <c:v>7004</c:v>
                </c:pt>
                <c:pt idx="1817">
                  <c:v>6000</c:v>
                </c:pt>
                <c:pt idx="1818">
                  <c:v>5720</c:v>
                </c:pt>
                <c:pt idx="1819">
                  <c:v>6800</c:v>
                </c:pt>
                <c:pt idx="1820">
                  <c:v>11034</c:v>
                </c:pt>
                <c:pt idx="1821">
                  <c:v>12282</c:v>
                </c:pt>
                <c:pt idx="1822">
                  <c:v>6900</c:v>
                </c:pt>
                <c:pt idx="1823">
                  <c:v>6460</c:v>
                </c:pt>
                <c:pt idx="1824">
                  <c:v>4802</c:v>
                </c:pt>
                <c:pt idx="1825">
                  <c:v>9915</c:v>
                </c:pt>
                <c:pt idx="1826">
                  <c:v>11875</c:v>
                </c:pt>
                <c:pt idx="1827">
                  <c:v>4234</c:v>
                </c:pt>
                <c:pt idx="1828">
                  <c:v>8880</c:v>
                </c:pt>
                <c:pt idx="1829">
                  <c:v>936</c:v>
                </c:pt>
                <c:pt idx="1830">
                  <c:v>3000</c:v>
                </c:pt>
                <c:pt idx="1831">
                  <c:v>1290</c:v>
                </c:pt>
                <c:pt idx="1832">
                  <c:v>4800</c:v>
                </c:pt>
                <c:pt idx="1833">
                  <c:v>8301</c:v>
                </c:pt>
                <c:pt idx="1834">
                  <c:v>7836</c:v>
                </c:pt>
                <c:pt idx="1835">
                  <c:v>5650</c:v>
                </c:pt>
                <c:pt idx="1836">
                  <c:v>1366</c:v>
                </c:pt>
                <c:pt idx="1837">
                  <c:v>13200</c:v>
                </c:pt>
                <c:pt idx="1838">
                  <c:v>21441</c:v>
                </c:pt>
                <c:pt idx="1839">
                  <c:v>8721</c:v>
                </c:pt>
                <c:pt idx="1840">
                  <c:v>6634</c:v>
                </c:pt>
                <c:pt idx="1841">
                  <c:v>2980</c:v>
                </c:pt>
                <c:pt idx="1842">
                  <c:v>13475</c:v>
                </c:pt>
                <c:pt idx="1843">
                  <c:v>7476</c:v>
                </c:pt>
                <c:pt idx="1844">
                  <c:v>3600</c:v>
                </c:pt>
                <c:pt idx="1845">
                  <c:v>4828</c:v>
                </c:pt>
                <c:pt idx="1846">
                  <c:v>1073</c:v>
                </c:pt>
                <c:pt idx="1847">
                  <c:v>4500</c:v>
                </c:pt>
                <c:pt idx="1848">
                  <c:v>8820</c:v>
                </c:pt>
                <c:pt idx="1849">
                  <c:v>8497</c:v>
                </c:pt>
                <c:pt idx="1850">
                  <c:v>7560</c:v>
                </c:pt>
                <c:pt idx="1851">
                  <c:v>7245</c:v>
                </c:pt>
                <c:pt idx="1852">
                  <c:v>6000</c:v>
                </c:pt>
                <c:pt idx="1853">
                  <c:v>10125</c:v>
                </c:pt>
                <c:pt idx="1854">
                  <c:v>3200</c:v>
                </c:pt>
                <c:pt idx="1855">
                  <c:v>6000</c:v>
                </c:pt>
                <c:pt idx="1856">
                  <c:v>12320</c:v>
                </c:pt>
                <c:pt idx="1857">
                  <c:v>5350</c:v>
                </c:pt>
                <c:pt idx="1858">
                  <c:v>10257</c:v>
                </c:pt>
                <c:pt idx="1859">
                  <c:v>9150</c:v>
                </c:pt>
                <c:pt idx="1860">
                  <c:v>9680</c:v>
                </c:pt>
                <c:pt idx="1861">
                  <c:v>4000</c:v>
                </c:pt>
                <c:pt idx="1862">
                  <c:v>11214</c:v>
                </c:pt>
                <c:pt idx="1863">
                  <c:v>12384</c:v>
                </c:pt>
                <c:pt idx="1864">
                  <c:v>3850</c:v>
                </c:pt>
                <c:pt idx="1865">
                  <c:v>4623</c:v>
                </c:pt>
                <c:pt idx="1866">
                  <c:v>4000</c:v>
                </c:pt>
                <c:pt idx="1867">
                  <c:v>10521</c:v>
                </c:pt>
                <c:pt idx="1868">
                  <c:v>3500</c:v>
                </c:pt>
                <c:pt idx="1869">
                  <c:v>54059</c:v>
                </c:pt>
                <c:pt idx="1870">
                  <c:v>12648</c:v>
                </c:pt>
                <c:pt idx="1871">
                  <c:v>4958</c:v>
                </c:pt>
                <c:pt idx="1872">
                  <c:v>9000</c:v>
                </c:pt>
                <c:pt idx="1873">
                  <c:v>8797</c:v>
                </c:pt>
                <c:pt idx="1874">
                  <c:v>4923</c:v>
                </c:pt>
                <c:pt idx="1875">
                  <c:v>12146</c:v>
                </c:pt>
                <c:pt idx="1876">
                  <c:v>9313</c:v>
                </c:pt>
                <c:pt idx="1877">
                  <c:v>2798</c:v>
                </c:pt>
                <c:pt idx="1878">
                  <c:v>45902</c:v>
                </c:pt>
                <c:pt idx="1879">
                  <c:v>5040</c:v>
                </c:pt>
                <c:pt idx="1880">
                  <c:v>11172</c:v>
                </c:pt>
                <c:pt idx="1881">
                  <c:v>3068</c:v>
                </c:pt>
                <c:pt idx="1882">
                  <c:v>12000</c:v>
                </c:pt>
                <c:pt idx="1883">
                  <c:v>5616</c:v>
                </c:pt>
                <c:pt idx="1884">
                  <c:v>4040</c:v>
                </c:pt>
                <c:pt idx="1885">
                  <c:v>9873</c:v>
                </c:pt>
                <c:pt idx="1886">
                  <c:v>14242</c:v>
                </c:pt>
                <c:pt idx="1887">
                  <c:v>57514</c:v>
                </c:pt>
                <c:pt idx="1888">
                  <c:v>5886</c:v>
                </c:pt>
                <c:pt idx="1889">
                  <c:v>33825</c:v>
                </c:pt>
                <c:pt idx="1890">
                  <c:v>7644</c:v>
                </c:pt>
                <c:pt idx="1891">
                  <c:v>6710</c:v>
                </c:pt>
                <c:pt idx="1892">
                  <c:v>12112</c:v>
                </c:pt>
                <c:pt idx="1893">
                  <c:v>10182</c:v>
                </c:pt>
                <c:pt idx="1894">
                  <c:v>9600</c:v>
                </c:pt>
                <c:pt idx="1895">
                  <c:v>11165</c:v>
                </c:pt>
                <c:pt idx="1896">
                  <c:v>3000</c:v>
                </c:pt>
                <c:pt idx="1897">
                  <c:v>6041</c:v>
                </c:pt>
                <c:pt idx="1898">
                  <c:v>4882</c:v>
                </c:pt>
                <c:pt idx="1899">
                  <c:v>4200</c:v>
                </c:pt>
                <c:pt idx="1900">
                  <c:v>8872</c:v>
                </c:pt>
                <c:pt idx="1901">
                  <c:v>3800</c:v>
                </c:pt>
                <c:pt idx="1902">
                  <c:v>7210</c:v>
                </c:pt>
                <c:pt idx="1903">
                  <c:v>43647</c:v>
                </c:pt>
                <c:pt idx="1904">
                  <c:v>9687</c:v>
                </c:pt>
                <c:pt idx="1905">
                  <c:v>7488</c:v>
                </c:pt>
                <c:pt idx="1906">
                  <c:v>6600</c:v>
                </c:pt>
                <c:pt idx="1907">
                  <c:v>57063</c:v>
                </c:pt>
                <c:pt idx="1908">
                  <c:v>137565</c:v>
                </c:pt>
                <c:pt idx="1909">
                  <c:v>132858</c:v>
                </c:pt>
                <c:pt idx="1910">
                  <c:v>4036</c:v>
                </c:pt>
                <c:pt idx="1911">
                  <c:v>5120</c:v>
                </c:pt>
                <c:pt idx="1912">
                  <c:v>7203</c:v>
                </c:pt>
                <c:pt idx="1913">
                  <c:v>5002</c:v>
                </c:pt>
                <c:pt idx="1914">
                  <c:v>6000</c:v>
                </c:pt>
                <c:pt idx="1915">
                  <c:v>9000</c:v>
                </c:pt>
                <c:pt idx="1916">
                  <c:v>1182</c:v>
                </c:pt>
                <c:pt idx="1917">
                  <c:v>9600</c:v>
                </c:pt>
                <c:pt idx="1918">
                  <c:v>5125</c:v>
                </c:pt>
                <c:pt idx="1919">
                  <c:v>4002</c:v>
                </c:pt>
                <c:pt idx="1920">
                  <c:v>4800</c:v>
                </c:pt>
                <c:pt idx="1921">
                  <c:v>4706</c:v>
                </c:pt>
                <c:pt idx="1922">
                  <c:v>7236</c:v>
                </c:pt>
                <c:pt idx="1923">
                  <c:v>33740</c:v>
                </c:pt>
                <c:pt idx="1924">
                  <c:v>99916</c:v>
                </c:pt>
                <c:pt idx="1925">
                  <c:v>3712</c:v>
                </c:pt>
                <c:pt idx="1926">
                  <c:v>8130</c:v>
                </c:pt>
                <c:pt idx="1927">
                  <c:v>26337</c:v>
                </c:pt>
                <c:pt idx="1928">
                  <c:v>10758</c:v>
                </c:pt>
                <c:pt idx="1929">
                  <c:v>1602</c:v>
                </c:pt>
                <c:pt idx="1930">
                  <c:v>4698</c:v>
                </c:pt>
                <c:pt idx="1931">
                  <c:v>5175</c:v>
                </c:pt>
                <c:pt idx="1932">
                  <c:v>5338</c:v>
                </c:pt>
                <c:pt idx="1933">
                  <c:v>4045</c:v>
                </c:pt>
                <c:pt idx="1934">
                  <c:v>10621</c:v>
                </c:pt>
                <c:pt idx="1935">
                  <c:v>18296</c:v>
                </c:pt>
                <c:pt idx="1936">
                  <c:v>15641</c:v>
                </c:pt>
                <c:pt idx="1937">
                  <c:v>27200</c:v>
                </c:pt>
                <c:pt idx="1938">
                  <c:v>7622</c:v>
                </c:pt>
                <c:pt idx="1939">
                  <c:v>10270</c:v>
                </c:pt>
                <c:pt idx="1940">
                  <c:v>5000</c:v>
                </c:pt>
                <c:pt idx="1941">
                  <c:v>7652</c:v>
                </c:pt>
                <c:pt idx="1942">
                  <c:v>16480</c:v>
                </c:pt>
                <c:pt idx="1943">
                  <c:v>6860</c:v>
                </c:pt>
                <c:pt idx="1944">
                  <c:v>8700</c:v>
                </c:pt>
                <c:pt idx="1945">
                  <c:v>4840</c:v>
                </c:pt>
                <c:pt idx="1946">
                  <c:v>15603</c:v>
                </c:pt>
                <c:pt idx="1947">
                  <c:v>5375</c:v>
                </c:pt>
                <c:pt idx="1948">
                  <c:v>5000</c:v>
                </c:pt>
                <c:pt idx="1949">
                  <c:v>9936</c:v>
                </c:pt>
                <c:pt idx="1950">
                  <c:v>9120</c:v>
                </c:pt>
                <c:pt idx="1951">
                  <c:v>9566</c:v>
                </c:pt>
                <c:pt idx="1952">
                  <c:v>7962</c:v>
                </c:pt>
                <c:pt idx="1953">
                  <c:v>9600</c:v>
                </c:pt>
                <c:pt idx="1954">
                  <c:v>9048</c:v>
                </c:pt>
                <c:pt idx="1955">
                  <c:v>2689</c:v>
                </c:pt>
                <c:pt idx="1956">
                  <c:v>8220</c:v>
                </c:pt>
                <c:pt idx="1957">
                  <c:v>9088</c:v>
                </c:pt>
                <c:pt idx="1958">
                  <c:v>28176</c:v>
                </c:pt>
                <c:pt idx="1959">
                  <c:v>13367</c:v>
                </c:pt>
                <c:pt idx="1960">
                  <c:v>17204</c:v>
                </c:pt>
                <c:pt idx="1961">
                  <c:v>13885</c:v>
                </c:pt>
                <c:pt idx="1962">
                  <c:v>8737</c:v>
                </c:pt>
                <c:pt idx="1963">
                  <c:v>8000</c:v>
                </c:pt>
                <c:pt idx="1964">
                  <c:v>4000</c:v>
                </c:pt>
                <c:pt idx="1965">
                  <c:v>8642</c:v>
                </c:pt>
                <c:pt idx="1966">
                  <c:v>10669</c:v>
                </c:pt>
                <c:pt idx="1967">
                  <c:v>5414</c:v>
                </c:pt>
                <c:pt idx="1968">
                  <c:v>32467</c:v>
                </c:pt>
                <c:pt idx="1969">
                  <c:v>9320</c:v>
                </c:pt>
                <c:pt idx="1970">
                  <c:v>5500</c:v>
                </c:pt>
                <c:pt idx="1971">
                  <c:v>9600</c:v>
                </c:pt>
                <c:pt idx="1972">
                  <c:v>7599</c:v>
                </c:pt>
                <c:pt idx="1973">
                  <c:v>5104</c:v>
                </c:pt>
                <c:pt idx="1974">
                  <c:v>3990</c:v>
                </c:pt>
                <c:pt idx="1975">
                  <c:v>36183</c:v>
                </c:pt>
                <c:pt idx="1976">
                  <c:v>12447</c:v>
                </c:pt>
                <c:pt idx="1977">
                  <c:v>115434</c:v>
                </c:pt>
                <c:pt idx="1978">
                  <c:v>9619</c:v>
                </c:pt>
                <c:pt idx="1979">
                  <c:v>704</c:v>
                </c:pt>
                <c:pt idx="1980">
                  <c:v>45514</c:v>
                </c:pt>
                <c:pt idx="1981">
                  <c:v>41346</c:v>
                </c:pt>
                <c:pt idx="1982">
                  <c:v>6203</c:v>
                </c:pt>
                <c:pt idx="1983">
                  <c:v>8500</c:v>
                </c:pt>
                <c:pt idx="1984">
                  <c:v>1553</c:v>
                </c:pt>
                <c:pt idx="1985">
                  <c:v>5260</c:v>
                </c:pt>
                <c:pt idx="1986">
                  <c:v>9734</c:v>
                </c:pt>
                <c:pt idx="1987">
                  <c:v>1487</c:v>
                </c:pt>
                <c:pt idx="1988">
                  <c:v>16411</c:v>
                </c:pt>
                <c:pt idx="1989">
                  <c:v>7897</c:v>
                </c:pt>
                <c:pt idx="1990">
                  <c:v>11455</c:v>
                </c:pt>
                <c:pt idx="1991">
                  <c:v>12708</c:v>
                </c:pt>
                <c:pt idx="1992">
                  <c:v>88426</c:v>
                </c:pt>
                <c:pt idx="1993">
                  <c:v>17240</c:v>
                </c:pt>
                <c:pt idx="1994">
                  <c:v>4160</c:v>
                </c:pt>
                <c:pt idx="1995">
                  <c:v>2300</c:v>
                </c:pt>
                <c:pt idx="1996">
                  <c:v>4910</c:v>
                </c:pt>
                <c:pt idx="1997">
                  <c:v>7029</c:v>
                </c:pt>
                <c:pt idx="1998">
                  <c:v>7800</c:v>
                </c:pt>
                <c:pt idx="1999">
                  <c:v>1487</c:v>
                </c:pt>
                <c:pt idx="2000">
                  <c:v>2820</c:v>
                </c:pt>
                <c:pt idx="2001">
                  <c:v>11440</c:v>
                </c:pt>
                <c:pt idx="2002">
                  <c:v>2208</c:v>
                </c:pt>
                <c:pt idx="2003">
                  <c:v>9072</c:v>
                </c:pt>
                <c:pt idx="2004">
                  <c:v>59058</c:v>
                </c:pt>
                <c:pt idx="2005">
                  <c:v>12669</c:v>
                </c:pt>
                <c:pt idx="2006">
                  <c:v>4500</c:v>
                </c:pt>
                <c:pt idx="2007">
                  <c:v>1189</c:v>
                </c:pt>
                <c:pt idx="2008">
                  <c:v>23345</c:v>
                </c:pt>
                <c:pt idx="2009">
                  <c:v>6800</c:v>
                </c:pt>
                <c:pt idx="2010">
                  <c:v>5091</c:v>
                </c:pt>
                <c:pt idx="2011">
                  <c:v>4399</c:v>
                </c:pt>
                <c:pt idx="2012">
                  <c:v>5962</c:v>
                </c:pt>
                <c:pt idx="2013">
                  <c:v>5101</c:v>
                </c:pt>
                <c:pt idx="2014">
                  <c:v>10731</c:v>
                </c:pt>
                <c:pt idx="2015">
                  <c:v>11305</c:v>
                </c:pt>
                <c:pt idx="2016">
                  <c:v>5244</c:v>
                </c:pt>
                <c:pt idx="2017">
                  <c:v>7303</c:v>
                </c:pt>
                <c:pt idx="2018">
                  <c:v>7500</c:v>
                </c:pt>
                <c:pt idx="2019">
                  <c:v>11108</c:v>
                </c:pt>
                <c:pt idx="2020">
                  <c:v>7475</c:v>
                </c:pt>
                <c:pt idx="2021">
                  <c:v>6250</c:v>
                </c:pt>
                <c:pt idx="2022">
                  <c:v>4500</c:v>
                </c:pt>
                <c:pt idx="2023">
                  <c:v>8100</c:v>
                </c:pt>
                <c:pt idx="2024">
                  <c:v>8030</c:v>
                </c:pt>
                <c:pt idx="2025">
                  <c:v>4000</c:v>
                </c:pt>
                <c:pt idx="2026">
                  <c:v>12626</c:v>
                </c:pt>
                <c:pt idx="2027">
                  <c:v>7210</c:v>
                </c:pt>
                <c:pt idx="2028">
                  <c:v>7140</c:v>
                </c:pt>
                <c:pt idx="2029">
                  <c:v>7800</c:v>
                </c:pt>
                <c:pt idx="2030">
                  <c:v>7440</c:v>
                </c:pt>
                <c:pt idx="2031">
                  <c:v>9380</c:v>
                </c:pt>
                <c:pt idx="2032">
                  <c:v>5400</c:v>
                </c:pt>
                <c:pt idx="2033">
                  <c:v>11150</c:v>
                </c:pt>
                <c:pt idx="2034">
                  <c:v>12120</c:v>
                </c:pt>
                <c:pt idx="2035">
                  <c:v>11325</c:v>
                </c:pt>
                <c:pt idx="2036">
                  <c:v>7757</c:v>
                </c:pt>
                <c:pt idx="2037">
                  <c:v>5136</c:v>
                </c:pt>
                <c:pt idx="2038">
                  <c:v>9253</c:v>
                </c:pt>
                <c:pt idx="2039">
                  <c:v>8755</c:v>
                </c:pt>
                <c:pt idx="2040">
                  <c:v>8149</c:v>
                </c:pt>
                <c:pt idx="2041">
                  <c:v>4252</c:v>
                </c:pt>
                <c:pt idx="2042">
                  <c:v>29308</c:v>
                </c:pt>
                <c:pt idx="2043">
                  <c:v>7225</c:v>
                </c:pt>
                <c:pt idx="2044">
                  <c:v>8701</c:v>
                </c:pt>
                <c:pt idx="2045">
                  <c:v>10584</c:v>
                </c:pt>
                <c:pt idx="2046">
                  <c:v>33224</c:v>
                </c:pt>
                <c:pt idx="2047">
                  <c:v>7615</c:v>
                </c:pt>
                <c:pt idx="2048">
                  <c:v>14400</c:v>
                </c:pt>
                <c:pt idx="2049">
                  <c:v>15837</c:v>
                </c:pt>
                <c:pt idx="2050">
                  <c:v>10284</c:v>
                </c:pt>
                <c:pt idx="2051">
                  <c:v>2378</c:v>
                </c:pt>
                <c:pt idx="2052">
                  <c:v>18540</c:v>
                </c:pt>
                <c:pt idx="2053">
                  <c:v>7200</c:v>
                </c:pt>
                <c:pt idx="2054">
                  <c:v>13062</c:v>
                </c:pt>
                <c:pt idx="2055">
                  <c:v>15364</c:v>
                </c:pt>
                <c:pt idx="2056">
                  <c:v>11000</c:v>
                </c:pt>
                <c:pt idx="2057">
                  <c:v>15580</c:v>
                </c:pt>
                <c:pt idx="2058">
                  <c:v>43950</c:v>
                </c:pt>
                <c:pt idx="2059">
                  <c:v>3880</c:v>
                </c:pt>
                <c:pt idx="2060">
                  <c:v>8051</c:v>
                </c:pt>
                <c:pt idx="2061">
                  <c:v>17811</c:v>
                </c:pt>
                <c:pt idx="2062">
                  <c:v>193593</c:v>
                </c:pt>
                <c:pt idx="2063">
                  <c:v>3900</c:v>
                </c:pt>
                <c:pt idx="2064">
                  <c:v>6000</c:v>
                </c:pt>
                <c:pt idx="2065">
                  <c:v>5568</c:v>
                </c:pt>
                <c:pt idx="2066">
                  <c:v>8547</c:v>
                </c:pt>
                <c:pt idx="2067">
                  <c:v>6402</c:v>
                </c:pt>
                <c:pt idx="2068">
                  <c:v>13084</c:v>
                </c:pt>
                <c:pt idx="2069">
                  <c:v>35235</c:v>
                </c:pt>
                <c:pt idx="2070">
                  <c:v>10338</c:v>
                </c:pt>
                <c:pt idx="2071">
                  <c:v>10962</c:v>
                </c:pt>
                <c:pt idx="2072">
                  <c:v>4800</c:v>
                </c:pt>
                <c:pt idx="2073">
                  <c:v>4185</c:v>
                </c:pt>
                <c:pt idx="2074">
                  <c:v>219978</c:v>
                </c:pt>
                <c:pt idx="2075">
                  <c:v>9750</c:v>
                </c:pt>
                <c:pt idx="2076">
                  <c:v>3870</c:v>
                </c:pt>
                <c:pt idx="2077">
                  <c:v>4206</c:v>
                </c:pt>
                <c:pt idx="2078">
                  <c:v>40202</c:v>
                </c:pt>
                <c:pt idx="2079">
                  <c:v>5350</c:v>
                </c:pt>
                <c:pt idx="2080">
                  <c:v>3800</c:v>
                </c:pt>
                <c:pt idx="2081">
                  <c:v>29110</c:v>
                </c:pt>
                <c:pt idx="2082">
                  <c:v>4000</c:v>
                </c:pt>
                <c:pt idx="2083">
                  <c:v>1485</c:v>
                </c:pt>
                <c:pt idx="2084">
                  <c:v>9966</c:v>
                </c:pt>
                <c:pt idx="2085">
                  <c:v>6250</c:v>
                </c:pt>
                <c:pt idx="2086">
                  <c:v>3713</c:v>
                </c:pt>
                <c:pt idx="2087">
                  <c:v>10720</c:v>
                </c:pt>
                <c:pt idx="2088">
                  <c:v>5150</c:v>
                </c:pt>
                <c:pt idx="2089">
                  <c:v>8381</c:v>
                </c:pt>
                <c:pt idx="2090">
                  <c:v>3400</c:v>
                </c:pt>
                <c:pt idx="2091">
                  <c:v>51649</c:v>
                </c:pt>
                <c:pt idx="2092">
                  <c:v>8400</c:v>
                </c:pt>
                <c:pt idx="2093">
                  <c:v>7665</c:v>
                </c:pt>
                <c:pt idx="2094">
                  <c:v>35654</c:v>
                </c:pt>
                <c:pt idx="2095">
                  <c:v>1664</c:v>
                </c:pt>
                <c:pt idx="2096">
                  <c:v>12753</c:v>
                </c:pt>
                <c:pt idx="2097">
                  <c:v>53143</c:v>
                </c:pt>
                <c:pt idx="2098">
                  <c:v>1432</c:v>
                </c:pt>
                <c:pt idx="2099">
                  <c:v>4750</c:v>
                </c:pt>
                <c:pt idx="2100">
                  <c:v>10840</c:v>
                </c:pt>
                <c:pt idx="2101">
                  <c:v>14250</c:v>
                </c:pt>
                <c:pt idx="2102">
                  <c:v>3840</c:v>
                </c:pt>
                <c:pt idx="2103">
                  <c:v>1245</c:v>
                </c:pt>
                <c:pt idx="2104">
                  <c:v>29970</c:v>
                </c:pt>
                <c:pt idx="2105">
                  <c:v>9886</c:v>
                </c:pt>
                <c:pt idx="2106">
                  <c:v>6032</c:v>
                </c:pt>
                <c:pt idx="2107">
                  <c:v>4676</c:v>
                </c:pt>
                <c:pt idx="2108">
                  <c:v>4912</c:v>
                </c:pt>
                <c:pt idx="2109">
                  <c:v>3827</c:v>
                </c:pt>
                <c:pt idx="2110">
                  <c:v>7500</c:v>
                </c:pt>
                <c:pt idx="2111">
                  <c:v>15349</c:v>
                </c:pt>
                <c:pt idx="2112">
                  <c:v>3960</c:v>
                </c:pt>
                <c:pt idx="2113">
                  <c:v>22651</c:v>
                </c:pt>
                <c:pt idx="2114">
                  <c:v>7931</c:v>
                </c:pt>
                <c:pt idx="2115">
                  <c:v>868</c:v>
                </c:pt>
                <c:pt idx="2116">
                  <c:v>8100</c:v>
                </c:pt>
                <c:pt idx="2117">
                  <c:v>11500</c:v>
                </c:pt>
                <c:pt idx="2118">
                  <c:v>5773</c:v>
                </c:pt>
                <c:pt idx="2119">
                  <c:v>8106</c:v>
                </c:pt>
                <c:pt idx="2120">
                  <c:v>12324</c:v>
                </c:pt>
                <c:pt idx="2121">
                  <c:v>6426</c:v>
                </c:pt>
                <c:pt idx="2122">
                  <c:v>4095</c:v>
                </c:pt>
                <c:pt idx="2123">
                  <c:v>5540</c:v>
                </c:pt>
                <c:pt idx="2124">
                  <c:v>4500</c:v>
                </c:pt>
                <c:pt idx="2125">
                  <c:v>4781</c:v>
                </c:pt>
                <c:pt idx="2126">
                  <c:v>5360</c:v>
                </c:pt>
                <c:pt idx="2127">
                  <c:v>3990</c:v>
                </c:pt>
                <c:pt idx="2128">
                  <c:v>12128</c:v>
                </c:pt>
                <c:pt idx="2129">
                  <c:v>31299</c:v>
                </c:pt>
                <c:pt idx="2130">
                  <c:v>5000</c:v>
                </c:pt>
                <c:pt idx="2131">
                  <c:v>7666</c:v>
                </c:pt>
                <c:pt idx="2132">
                  <c:v>8424</c:v>
                </c:pt>
                <c:pt idx="2133">
                  <c:v>9750</c:v>
                </c:pt>
                <c:pt idx="2134">
                  <c:v>7242</c:v>
                </c:pt>
                <c:pt idx="2135">
                  <c:v>1080</c:v>
                </c:pt>
                <c:pt idx="2136">
                  <c:v>9450</c:v>
                </c:pt>
                <c:pt idx="2137">
                  <c:v>13500</c:v>
                </c:pt>
                <c:pt idx="2138">
                  <c:v>4250</c:v>
                </c:pt>
                <c:pt idx="2139">
                  <c:v>4237</c:v>
                </c:pt>
                <c:pt idx="2140">
                  <c:v>7642</c:v>
                </c:pt>
                <c:pt idx="2141">
                  <c:v>5000</c:v>
                </c:pt>
                <c:pt idx="2142">
                  <c:v>10384</c:v>
                </c:pt>
                <c:pt idx="2143">
                  <c:v>4825</c:v>
                </c:pt>
                <c:pt idx="2144">
                  <c:v>10650</c:v>
                </c:pt>
                <c:pt idx="2145">
                  <c:v>7408</c:v>
                </c:pt>
                <c:pt idx="2146">
                  <c:v>2064</c:v>
                </c:pt>
                <c:pt idx="2147">
                  <c:v>10403</c:v>
                </c:pt>
                <c:pt idx="2148">
                  <c:v>7560</c:v>
                </c:pt>
                <c:pt idx="2149">
                  <c:v>19200</c:v>
                </c:pt>
                <c:pt idx="2150">
                  <c:v>9583</c:v>
                </c:pt>
                <c:pt idx="2151">
                  <c:v>16940</c:v>
                </c:pt>
                <c:pt idx="2152">
                  <c:v>6002</c:v>
                </c:pt>
                <c:pt idx="2153">
                  <c:v>3600</c:v>
                </c:pt>
                <c:pt idx="2154">
                  <c:v>16600</c:v>
                </c:pt>
                <c:pt idx="2155">
                  <c:v>18500</c:v>
                </c:pt>
                <c:pt idx="2156">
                  <c:v>11240</c:v>
                </c:pt>
                <c:pt idx="2157">
                  <c:v>8436</c:v>
                </c:pt>
                <c:pt idx="2158">
                  <c:v>5750</c:v>
                </c:pt>
                <c:pt idx="2159">
                  <c:v>5562</c:v>
                </c:pt>
                <c:pt idx="2160">
                  <c:v>7215</c:v>
                </c:pt>
                <c:pt idx="2161">
                  <c:v>7679</c:v>
                </c:pt>
                <c:pt idx="2162">
                  <c:v>6815</c:v>
                </c:pt>
                <c:pt idx="2163">
                  <c:v>9900</c:v>
                </c:pt>
                <c:pt idx="2164">
                  <c:v>19831</c:v>
                </c:pt>
                <c:pt idx="2165">
                  <c:v>12187</c:v>
                </c:pt>
                <c:pt idx="2166">
                  <c:v>3800</c:v>
                </c:pt>
                <c:pt idx="2167">
                  <c:v>6180</c:v>
                </c:pt>
                <c:pt idx="2168">
                  <c:v>13458</c:v>
                </c:pt>
                <c:pt idx="2169">
                  <c:v>23900</c:v>
                </c:pt>
                <c:pt idx="2170">
                  <c:v>3300</c:v>
                </c:pt>
                <c:pt idx="2171">
                  <c:v>9354</c:v>
                </c:pt>
                <c:pt idx="2172">
                  <c:v>5593</c:v>
                </c:pt>
                <c:pt idx="2173">
                  <c:v>2175</c:v>
                </c:pt>
                <c:pt idx="2174">
                  <c:v>6326</c:v>
                </c:pt>
                <c:pt idx="2175">
                  <c:v>4747</c:v>
                </c:pt>
                <c:pt idx="2176">
                  <c:v>6975</c:v>
                </c:pt>
                <c:pt idx="2177">
                  <c:v>5000</c:v>
                </c:pt>
                <c:pt idx="2178">
                  <c:v>6034</c:v>
                </c:pt>
                <c:pt idx="2179">
                  <c:v>12476</c:v>
                </c:pt>
                <c:pt idx="2180">
                  <c:v>9568</c:v>
                </c:pt>
                <c:pt idx="2181">
                  <c:v>40250</c:v>
                </c:pt>
                <c:pt idx="2182">
                  <c:v>8000</c:v>
                </c:pt>
                <c:pt idx="2183">
                  <c:v>7040</c:v>
                </c:pt>
                <c:pt idx="2184">
                  <c:v>14250</c:v>
                </c:pt>
                <c:pt idx="2185">
                  <c:v>4011</c:v>
                </c:pt>
                <c:pt idx="2186">
                  <c:v>4590</c:v>
                </c:pt>
                <c:pt idx="2187">
                  <c:v>2805</c:v>
                </c:pt>
                <c:pt idx="2188">
                  <c:v>7500</c:v>
                </c:pt>
                <c:pt idx="2189">
                  <c:v>8449</c:v>
                </c:pt>
                <c:pt idx="2190">
                  <c:v>94525</c:v>
                </c:pt>
                <c:pt idx="2191">
                  <c:v>5400</c:v>
                </c:pt>
                <c:pt idx="2192">
                  <c:v>1961</c:v>
                </c:pt>
                <c:pt idx="2193">
                  <c:v>8395</c:v>
                </c:pt>
                <c:pt idx="2194">
                  <c:v>50994</c:v>
                </c:pt>
                <c:pt idx="2195">
                  <c:v>4080</c:v>
                </c:pt>
                <c:pt idx="2196">
                  <c:v>5000</c:v>
                </c:pt>
                <c:pt idx="2197">
                  <c:v>6250</c:v>
                </c:pt>
                <c:pt idx="2198">
                  <c:v>12596</c:v>
                </c:pt>
                <c:pt idx="2199">
                  <c:v>14653</c:v>
                </c:pt>
                <c:pt idx="2200">
                  <c:v>1073</c:v>
                </c:pt>
                <c:pt idx="2201">
                  <c:v>9994</c:v>
                </c:pt>
                <c:pt idx="2202">
                  <c:v>4080</c:v>
                </c:pt>
                <c:pt idx="2203">
                  <c:v>14333</c:v>
                </c:pt>
                <c:pt idx="2204">
                  <c:v>7740</c:v>
                </c:pt>
                <c:pt idx="2205">
                  <c:v>7020</c:v>
                </c:pt>
                <c:pt idx="2206">
                  <c:v>9900</c:v>
                </c:pt>
                <c:pt idx="2207">
                  <c:v>12500</c:v>
                </c:pt>
                <c:pt idx="2208">
                  <c:v>15508</c:v>
                </c:pt>
                <c:pt idx="2209">
                  <c:v>9600</c:v>
                </c:pt>
                <c:pt idx="2210">
                  <c:v>5000</c:v>
                </c:pt>
                <c:pt idx="2211">
                  <c:v>5557</c:v>
                </c:pt>
                <c:pt idx="2212">
                  <c:v>8600</c:v>
                </c:pt>
                <c:pt idx="2213">
                  <c:v>4800</c:v>
                </c:pt>
                <c:pt idx="2214">
                  <c:v>9610</c:v>
                </c:pt>
                <c:pt idx="2215">
                  <c:v>5000</c:v>
                </c:pt>
                <c:pt idx="2216">
                  <c:v>103237</c:v>
                </c:pt>
                <c:pt idx="2217">
                  <c:v>53173</c:v>
                </c:pt>
                <c:pt idx="2218">
                  <c:v>5500</c:v>
                </c:pt>
                <c:pt idx="2219">
                  <c:v>2940</c:v>
                </c:pt>
                <c:pt idx="2220">
                  <c:v>6432</c:v>
                </c:pt>
                <c:pt idx="2221">
                  <c:v>7850</c:v>
                </c:pt>
                <c:pt idx="2222">
                  <c:v>9360</c:v>
                </c:pt>
                <c:pt idx="2223">
                  <c:v>7398</c:v>
                </c:pt>
                <c:pt idx="2224">
                  <c:v>4169</c:v>
                </c:pt>
                <c:pt idx="2225">
                  <c:v>4369</c:v>
                </c:pt>
                <c:pt idx="2226">
                  <c:v>7200</c:v>
                </c:pt>
                <c:pt idx="2227">
                  <c:v>62290</c:v>
                </c:pt>
                <c:pt idx="2228">
                  <c:v>3550</c:v>
                </c:pt>
                <c:pt idx="2229">
                  <c:v>3225</c:v>
                </c:pt>
                <c:pt idx="2230">
                  <c:v>4381</c:v>
                </c:pt>
                <c:pt idx="2231">
                  <c:v>112521</c:v>
                </c:pt>
                <c:pt idx="2232">
                  <c:v>26784</c:v>
                </c:pt>
                <c:pt idx="2233">
                  <c:v>15907</c:v>
                </c:pt>
                <c:pt idx="2234">
                  <c:v>19387</c:v>
                </c:pt>
                <c:pt idx="2235">
                  <c:v>16007</c:v>
                </c:pt>
                <c:pt idx="2236">
                  <c:v>10474</c:v>
                </c:pt>
                <c:pt idx="2237">
                  <c:v>19290</c:v>
                </c:pt>
                <c:pt idx="2238">
                  <c:v>4800</c:v>
                </c:pt>
                <c:pt idx="2239">
                  <c:v>34560</c:v>
                </c:pt>
                <c:pt idx="2240">
                  <c:v>10100</c:v>
                </c:pt>
                <c:pt idx="2241">
                  <c:v>3905</c:v>
                </c:pt>
                <c:pt idx="2242">
                  <c:v>5000</c:v>
                </c:pt>
                <c:pt idx="2243">
                  <c:v>33206</c:v>
                </c:pt>
                <c:pt idx="2244">
                  <c:v>246114</c:v>
                </c:pt>
                <c:pt idx="2245">
                  <c:v>7778</c:v>
                </c:pt>
                <c:pt idx="2246">
                  <c:v>63162</c:v>
                </c:pt>
                <c:pt idx="2247">
                  <c:v>13435</c:v>
                </c:pt>
                <c:pt idx="2248">
                  <c:v>8925</c:v>
                </c:pt>
                <c:pt idx="2249">
                  <c:v>9300</c:v>
                </c:pt>
                <c:pt idx="2250">
                  <c:v>16200</c:v>
                </c:pt>
                <c:pt idx="2251">
                  <c:v>7237</c:v>
                </c:pt>
                <c:pt idx="2252">
                  <c:v>7399</c:v>
                </c:pt>
                <c:pt idx="2253">
                  <c:v>47480</c:v>
                </c:pt>
                <c:pt idx="2254">
                  <c:v>77972</c:v>
                </c:pt>
                <c:pt idx="2255">
                  <c:v>15029</c:v>
                </c:pt>
                <c:pt idx="2256">
                  <c:v>131790</c:v>
                </c:pt>
                <c:pt idx="2257">
                  <c:v>6275</c:v>
                </c:pt>
                <c:pt idx="2258">
                  <c:v>3520</c:v>
                </c:pt>
                <c:pt idx="2259">
                  <c:v>12831</c:v>
                </c:pt>
                <c:pt idx="2260">
                  <c:v>5386</c:v>
                </c:pt>
                <c:pt idx="2261">
                  <c:v>10780</c:v>
                </c:pt>
                <c:pt idx="2262">
                  <c:v>951</c:v>
                </c:pt>
                <c:pt idx="2263">
                  <c:v>4165</c:v>
                </c:pt>
                <c:pt idx="2264">
                  <c:v>5100</c:v>
                </c:pt>
                <c:pt idx="2265">
                  <c:v>3402</c:v>
                </c:pt>
                <c:pt idx="2266">
                  <c:v>3464</c:v>
                </c:pt>
                <c:pt idx="2267">
                  <c:v>7149</c:v>
                </c:pt>
                <c:pt idx="2268">
                  <c:v>6224</c:v>
                </c:pt>
                <c:pt idx="2269">
                  <c:v>36445</c:v>
                </c:pt>
                <c:pt idx="2270">
                  <c:v>8800</c:v>
                </c:pt>
                <c:pt idx="2271">
                  <c:v>9886</c:v>
                </c:pt>
                <c:pt idx="2272">
                  <c:v>1249</c:v>
                </c:pt>
                <c:pt idx="2273">
                  <c:v>6500</c:v>
                </c:pt>
                <c:pt idx="2274">
                  <c:v>11443</c:v>
                </c:pt>
                <c:pt idx="2275">
                  <c:v>9928</c:v>
                </c:pt>
                <c:pt idx="2276">
                  <c:v>13500</c:v>
                </c:pt>
                <c:pt idx="2277">
                  <c:v>14024</c:v>
                </c:pt>
                <c:pt idx="2278">
                  <c:v>8153</c:v>
                </c:pt>
                <c:pt idx="2279">
                  <c:v>7200</c:v>
                </c:pt>
                <c:pt idx="2280">
                  <c:v>5000</c:v>
                </c:pt>
                <c:pt idx="2281">
                  <c:v>2550</c:v>
                </c:pt>
                <c:pt idx="2282">
                  <c:v>6460</c:v>
                </c:pt>
                <c:pt idx="2283">
                  <c:v>6600</c:v>
                </c:pt>
                <c:pt idx="2284">
                  <c:v>5060</c:v>
                </c:pt>
                <c:pt idx="2285">
                  <c:v>4400</c:v>
                </c:pt>
                <c:pt idx="2286">
                  <c:v>1136</c:v>
                </c:pt>
                <c:pt idx="2287">
                  <c:v>5100</c:v>
                </c:pt>
                <c:pt idx="2288">
                  <c:v>3692</c:v>
                </c:pt>
                <c:pt idx="2289">
                  <c:v>1715</c:v>
                </c:pt>
                <c:pt idx="2290">
                  <c:v>7875</c:v>
                </c:pt>
                <c:pt idx="2291">
                  <c:v>7500</c:v>
                </c:pt>
                <c:pt idx="2292">
                  <c:v>7560</c:v>
                </c:pt>
                <c:pt idx="2293">
                  <c:v>7528</c:v>
                </c:pt>
                <c:pt idx="2294">
                  <c:v>10800</c:v>
                </c:pt>
                <c:pt idx="2295">
                  <c:v>14937</c:v>
                </c:pt>
                <c:pt idx="2296">
                  <c:v>2700</c:v>
                </c:pt>
                <c:pt idx="2297">
                  <c:v>8304</c:v>
                </c:pt>
                <c:pt idx="2298">
                  <c:v>1241</c:v>
                </c:pt>
                <c:pt idx="2299">
                  <c:v>8050</c:v>
                </c:pt>
                <c:pt idx="2300">
                  <c:v>1420</c:v>
                </c:pt>
                <c:pt idx="2301">
                  <c:v>1210</c:v>
                </c:pt>
                <c:pt idx="2302">
                  <c:v>7665</c:v>
                </c:pt>
                <c:pt idx="2303">
                  <c:v>45302</c:v>
                </c:pt>
                <c:pt idx="2304">
                  <c:v>11805</c:v>
                </c:pt>
                <c:pt idx="2305">
                  <c:v>1590</c:v>
                </c:pt>
                <c:pt idx="2306">
                  <c:v>5909</c:v>
                </c:pt>
                <c:pt idx="2307">
                  <c:v>35988</c:v>
                </c:pt>
                <c:pt idx="2308">
                  <c:v>5995</c:v>
                </c:pt>
                <c:pt idx="2309">
                  <c:v>4500</c:v>
                </c:pt>
                <c:pt idx="2310">
                  <c:v>7963</c:v>
                </c:pt>
                <c:pt idx="2311">
                  <c:v>35127</c:v>
                </c:pt>
                <c:pt idx="2312">
                  <c:v>158558</c:v>
                </c:pt>
                <c:pt idx="2313">
                  <c:v>7252</c:v>
                </c:pt>
                <c:pt idx="2314">
                  <c:v>31505</c:v>
                </c:pt>
                <c:pt idx="2315">
                  <c:v>9000</c:v>
                </c:pt>
                <c:pt idx="2316">
                  <c:v>8000</c:v>
                </c:pt>
                <c:pt idx="2317">
                  <c:v>5753</c:v>
                </c:pt>
                <c:pt idx="2318">
                  <c:v>16320</c:v>
                </c:pt>
                <c:pt idx="2319">
                  <c:v>6301</c:v>
                </c:pt>
                <c:pt idx="2320">
                  <c:v>13000</c:v>
                </c:pt>
                <c:pt idx="2321">
                  <c:v>8912</c:v>
                </c:pt>
                <c:pt idx="2322">
                  <c:v>21000</c:v>
                </c:pt>
                <c:pt idx="2323">
                  <c:v>8686</c:v>
                </c:pt>
                <c:pt idx="2324">
                  <c:v>9000</c:v>
                </c:pt>
                <c:pt idx="2325">
                  <c:v>21712</c:v>
                </c:pt>
                <c:pt idx="2326">
                  <c:v>17232</c:v>
                </c:pt>
                <c:pt idx="2327">
                  <c:v>21755</c:v>
                </c:pt>
                <c:pt idx="2328">
                  <c:v>7500</c:v>
                </c:pt>
                <c:pt idx="2329">
                  <c:v>5432</c:v>
                </c:pt>
                <c:pt idx="2330">
                  <c:v>6000</c:v>
                </c:pt>
                <c:pt idx="2331">
                  <c:v>4622</c:v>
                </c:pt>
                <c:pt idx="2332">
                  <c:v>3825</c:v>
                </c:pt>
                <c:pt idx="2333">
                  <c:v>28040</c:v>
                </c:pt>
                <c:pt idx="2334">
                  <c:v>14980</c:v>
                </c:pt>
                <c:pt idx="2335">
                  <c:v>3909</c:v>
                </c:pt>
                <c:pt idx="2336">
                  <c:v>20875</c:v>
                </c:pt>
                <c:pt idx="2337">
                  <c:v>12248</c:v>
                </c:pt>
                <c:pt idx="2338">
                  <c:v>4500</c:v>
                </c:pt>
                <c:pt idx="2339">
                  <c:v>7500</c:v>
                </c:pt>
                <c:pt idx="2340">
                  <c:v>5000</c:v>
                </c:pt>
                <c:pt idx="2341">
                  <c:v>7024</c:v>
                </c:pt>
                <c:pt idx="2342">
                  <c:v>25341</c:v>
                </c:pt>
                <c:pt idx="2343">
                  <c:v>3427</c:v>
                </c:pt>
                <c:pt idx="2344">
                  <c:v>3880</c:v>
                </c:pt>
                <c:pt idx="2345">
                  <c:v>9825</c:v>
                </c:pt>
                <c:pt idx="2346">
                  <c:v>4694</c:v>
                </c:pt>
                <c:pt idx="2347">
                  <c:v>45254</c:v>
                </c:pt>
                <c:pt idx="2348">
                  <c:v>9364</c:v>
                </c:pt>
                <c:pt idx="2349">
                  <c:v>8400</c:v>
                </c:pt>
                <c:pt idx="2350">
                  <c:v>5500</c:v>
                </c:pt>
                <c:pt idx="2351">
                  <c:v>6320</c:v>
                </c:pt>
                <c:pt idx="2352">
                  <c:v>11856</c:v>
                </c:pt>
                <c:pt idx="2353">
                  <c:v>9731</c:v>
                </c:pt>
                <c:pt idx="2354">
                  <c:v>9714</c:v>
                </c:pt>
                <c:pt idx="2355">
                  <c:v>35889</c:v>
                </c:pt>
                <c:pt idx="2356">
                  <c:v>7807</c:v>
                </c:pt>
                <c:pt idx="2357">
                  <c:v>10583</c:v>
                </c:pt>
                <c:pt idx="2358">
                  <c:v>5000</c:v>
                </c:pt>
                <c:pt idx="2359">
                  <c:v>16500</c:v>
                </c:pt>
                <c:pt idx="2360">
                  <c:v>3870</c:v>
                </c:pt>
                <c:pt idx="2361">
                  <c:v>4976</c:v>
                </c:pt>
                <c:pt idx="2362">
                  <c:v>8853</c:v>
                </c:pt>
                <c:pt idx="2363">
                  <c:v>8364</c:v>
                </c:pt>
                <c:pt idx="2364">
                  <c:v>5150</c:v>
                </c:pt>
                <c:pt idx="2365">
                  <c:v>5001</c:v>
                </c:pt>
                <c:pt idx="2366">
                  <c:v>5957</c:v>
                </c:pt>
                <c:pt idx="2367">
                  <c:v>1208</c:v>
                </c:pt>
                <c:pt idx="2368">
                  <c:v>3000</c:v>
                </c:pt>
                <c:pt idx="2369">
                  <c:v>10275</c:v>
                </c:pt>
                <c:pt idx="2370">
                  <c:v>8302</c:v>
                </c:pt>
                <c:pt idx="2371">
                  <c:v>11100</c:v>
                </c:pt>
                <c:pt idx="2372">
                  <c:v>4322</c:v>
                </c:pt>
                <c:pt idx="2373">
                  <c:v>9500</c:v>
                </c:pt>
                <c:pt idx="2374">
                  <c:v>224334</c:v>
                </c:pt>
                <c:pt idx="2375">
                  <c:v>14800</c:v>
                </c:pt>
                <c:pt idx="2376">
                  <c:v>7137</c:v>
                </c:pt>
                <c:pt idx="2377">
                  <c:v>1286</c:v>
                </c:pt>
                <c:pt idx="2378">
                  <c:v>15247</c:v>
                </c:pt>
                <c:pt idx="2379">
                  <c:v>7189</c:v>
                </c:pt>
                <c:pt idx="2380">
                  <c:v>9480</c:v>
                </c:pt>
                <c:pt idx="2381">
                  <c:v>1246</c:v>
                </c:pt>
                <c:pt idx="2382">
                  <c:v>3880</c:v>
                </c:pt>
                <c:pt idx="2383">
                  <c:v>10800</c:v>
                </c:pt>
                <c:pt idx="2384">
                  <c:v>6045</c:v>
                </c:pt>
                <c:pt idx="2385">
                  <c:v>3598</c:v>
                </c:pt>
                <c:pt idx="2386">
                  <c:v>7563</c:v>
                </c:pt>
                <c:pt idx="2387">
                  <c:v>1157</c:v>
                </c:pt>
                <c:pt idx="2388">
                  <c:v>6555</c:v>
                </c:pt>
                <c:pt idx="2389">
                  <c:v>8750</c:v>
                </c:pt>
                <c:pt idx="2390">
                  <c:v>11123</c:v>
                </c:pt>
                <c:pt idx="2391">
                  <c:v>7200</c:v>
                </c:pt>
                <c:pt idx="2392">
                  <c:v>9427</c:v>
                </c:pt>
                <c:pt idx="2393">
                  <c:v>7133</c:v>
                </c:pt>
                <c:pt idx="2394">
                  <c:v>8625</c:v>
                </c:pt>
                <c:pt idx="2395">
                  <c:v>10375</c:v>
                </c:pt>
                <c:pt idx="2396">
                  <c:v>9100</c:v>
                </c:pt>
                <c:pt idx="2397">
                  <c:v>43710</c:v>
                </c:pt>
                <c:pt idx="2398">
                  <c:v>6909</c:v>
                </c:pt>
                <c:pt idx="2399">
                  <c:v>9133</c:v>
                </c:pt>
                <c:pt idx="2400">
                  <c:v>9643</c:v>
                </c:pt>
                <c:pt idx="2401">
                  <c:v>3622</c:v>
                </c:pt>
                <c:pt idx="2402">
                  <c:v>7650</c:v>
                </c:pt>
                <c:pt idx="2403">
                  <c:v>11075</c:v>
                </c:pt>
                <c:pt idx="2404">
                  <c:v>6771</c:v>
                </c:pt>
                <c:pt idx="2405">
                  <c:v>8184</c:v>
                </c:pt>
                <c:pt idx="2406">
                  <c:v>7719</c:v>
                </c:pt>
                <c:pt idx="2407">
                  <c:v>5000</c:v>
                </c:pt>
                <c:pt idx="2408">
                  <c:v>18200</c:v>
                </c:pt>
                <c:pt idx="2409">
                  <c:v>6206</c:v>
                </c:pt>
                <c:pt idx="2410">
                  <c:v>4200</c:v>
                </c:pt>
                <c:pt idx="2411">
                  <c:v>5000</c:v>
                </c:pt>
                <c:pt idx="2412">
                  <c:v>7281</c:v>
                </c:pt>
                <c:pt idx="2413">
                  <c:v>7200</c:v>
                </c:pt>
                <c:pt idx="2414">
                  <c:v>7560</c:v>
                </c:pt>
                <c:pt idx="2415">
                  <c:v>7200</c:v>
                </c:pt>
                <c:pt idx="2416">
                  <c:v>26055</c:v>
                </c:pt>
                <c:pt idx="2417">
                  <c:v>7742</c:v>
                </c:pt>
                <c:pt idx="2418">
                  <c:v>9812</c:v>
                </c:pt>
                <c:pt idx="2419">
                  <c:v>9200</c:v>
                </c:pt>
                <c:pt idx="2420">
                  <c:v>8400</c:v>
                </c:pt>
                <c:pt idx="2421">
                  <c:v>6600</c:v>
                </c:pt>
                <c:pt idx="2422">
                  <c:v>9450</c:v>
                </c:pt>
                <c:pt idx="2423">
                  <c:v>2685</c:v>
                </c:pt>
                <c:pt idx="2424">
                  <c:v>37325</c:v>
                </c:pt>
                <c:pt idx="2425">
                  <c:v>64033</c:v>
                </c:pt>
                <c:pt idx="2426">
                  <c:v>13500</c:v>
                </c:pt>
                <c:pt idx="2427">
                  <c:v>17258</c:v>
                </c:pt>
                <c:pt idx="2428">
                  <c:v>6000</c:v>
                </c:pt>
                <c:pt idx="2429">
                  <c:v>29224</c:v>
                </c:pt>
                <c:pt idx="2430">
                  <c:v>4125</c:v>
                </c:pt>
                <c:pt idx="2431">
                  <c:v>5414</c:v>
                </c:pt>
                <c:pt idx="2432">
                  <c:v>11901</c:v>
                </c:pt>
                <c:pt idx="2433">
                  <c:v>13241</c:v>
                </c:pt>
                <c:pt idx="2434">
                  <c:v>6675</c:v>
                </c:pt>
                <c:pt idx="2435">
                  <c:v>6181</c:v>
                </c:pt>
                <c:pt idx="2436">
                  <c:v>4000</c:v>
                </c:pt>
                <c:pt idx="2437">
                  <c:v>6300</c:v>
                </c:pt>
                <c:pt idx="2438">
                  <c:v>21870</c:v>
                </c:pt>
                <c:pt idx="2439">
                  <c:v>14607</c:v>
                </c:pt>
                <c:pt idx="2440">
                  <c:v>10986</c:v>
                </c:pt>
                <c:pt idx="2441">
                  <c:v>17833</c:v>
                </c:pt>
                <c:pt idx="2442">
                  <c:v>5100</c:v>
                </c:pt>
                <c:pt idx="2443">
                  <c:v>6863</c:v>
                </c:pt>
                <c:pt idx="2444">
                  <c:v>7378</c:v>
                </c:pt>
                <c:pt idx="2445">
                  <c:v>4400</c:v>
                </c:pt>
                <c:pt idx="2446">
                  <c:v>24190</c:v>
                </c:pt>
                <c:pt idx="2447">
                  <c:v>5750</c:v>
                </c:pt>
                <c:pt idx="2448">
                  <c:v>3610</c:v>
                </c:pt>
                <c:pt idx="2449">
                  <c:v>53898</c:v>
                </c:pt>
                <c:pt idx="2450">
                  <c:v>230868</c:v>
                </c:pt>
                <c:pt idx="2451">
                  <c:v>5000</c:v>
                </c:pt>
                <c:pt idx="2452">
                  <c:v>27820</c:v>
                </c:pt>
                <c:pt idx="2453">
                  <c:v>7465</c:v>
                </c:pt>
                <c:pt idx="2454">
                  <c:v>3984</c:v>
                </c:pt>
                <c:pt idx="2455">
                  <c:v>2262</c:v>
                </c:pt>
                <c:pt idx="2456">
                  <c:v>15693</c:v>
                </c:pt>
                <c:pt idx="2457">
                  <c:v>2150</c:v>
                </c:pt>
                <c:pt idx="2458">
                  <c:v>49222</c:v>
                </c:pt>
                <c:pt idx="2459">
                  <c:v>3680</c:v>
                </c:pt>
                <c:pt idx="2460">
                  <c:v>4080</c:v>
                </c:pt>
                <c:pt idx="2461">
                  <c:v>8400</c:v>
                </c:pt>
                <c:pt idx="2462">
                  <c:v>8698</c:v>
                </c:pt>
                <c:pt idx="2463">
                  <c:v>19585</c:v>
                </c:pt>
                <c:pt idx="2464">
                  <c:v>5899</c:v>
                </c:pt>
                <c:pt idx="2465">
                  <c:v>4500</c:v>
                </c:pt>
                <c:pt idx="2466">
                  <c:v>1093</c:v>
                </c:pt>
                <c:pt idx="2467">
                  <c:v>5500</c:v>
                </c:pt>
                <c:pt idx="2468">
                  <c:v>2520</c:v>
                </c:pt>
                <c:pt idx="2469">
                  <c:v>5350</c:v>
                </c:pt>
                <c:pt idx="2470">
                  <c:v>9702</c:v>
                </c:pt>
                <c:pt idx="2471">
                  <c:v>7203</c:v>
                </c:pt>
                <c:pt idx="2472">
                  <c:v>4437</c:v>
                </c:pt>
                <c:pt idx="2473">
                  <c:v>10688</c:v>
                </c:pt>
                <c:pt idx="2474">
                  <c:v>19250</c:v>
                </c:pt>
                <c:pt idx="2475">
                  <c:v>2581</c:v>
                </c:pt>
                <c:pt idx="2476">
                  <c:v>4736</c:v>
                </c:pt>
                <c:pt idx="2477">
                  <c:v>4500</c:v>
                </c:pt>
                <c:pt idx="2478">
                  <c:v>7201</c:v>
                </c:pt>
                <c:pt idx="2479">
                  <c:v>1131</c:v>
                </c:pt>
                <c:pt idx="2480">
                  <c:v>1318</c:v>
                </c:pt>
                <c:pt idx="2481">
                  <c:v>11407</c:v>
                </c:pt>
                <c:pt idx="2482">
                  <c:v>8336</c:v>
                </c:pt>
                <c:pt idx="2483">
                  <c:v>7200</c:v>
                </c:pt>
                <c:pt idx="2484">
                  <c:v>20339</c:v>
                </c:pt>
                <c:pt idx="2485">
                  <c:v>10368</c:v>
                </c:pt>
                <c:pt idx="2486">
                  <c:v>8182</c:v>
                </c:pt>
                <c:pt idx="2487">
                  <c:v>1592</c:v>
                </c:pt>
                <c:pt idx="2488">
                  <c:v>1002</c:v>
                </c:pt>
                <c:pt idx="2489">
                  <c:v>13500</c:v>
                </c:pt>
                <c:pt idx="2490">
                  <c:v>6686</c:v>
                </c:pt>
                <c:pt idx="2491">
                  <c:v>7557</c:v>
                </c:pt>
                <c:pt idx="2492">
                  <c:v>7566</c:v>
                </c:pt>
                <c:pt idx="2493">
                  <c:v>27427</c:v>
                </c:pt>
                <c:pt idx="2494">
                  <c:v>8813</c:v>
                </c:pt>
                <c:pt idx="2495">
                  <c:v>7294</c:v>
                </c:pt>
                <c:pt idx="2496">
                  <c:v>5107</c:v>
                </c:pt>
                <c:pt idx="2497">
                  <c:v>7693</c:v>
                </c:pt>
                <c:pt idx="2498">
                  <c:v>3874</c:v>
                </c:pt>
                <c:pt idx="2499">
                  <c:v>15090</c:v>
                </c:pt>
                <c:pt idx="2500">
                  <c:v>4060</c:v>
                </c:pt>
                <c:pt idx="2501">
                  <c:v>6607</c:v>
                </c:pt>
                <c:pt idx="2502">
                  <c:v>10096</c:v>
                </c:pt>
                <c:pt idx="2503">
                  <c:v>8906</c:v>
                </c:pt>
                <c:pt idx="2504">
                  <c:v>846</c:v>
                </c:pt>
                <c:pt idx="2505">
                  <c:v>9078</c:v>
                </c:pt>
                <c:pt idx="2506">
                  <c:v>9760</c:v>
                </c:pt>
                <c:pt idx="2507">
                  <c:v>5280</c:v>
                </c:pt>
                <c:pt idx="2508">
                  <c:v>7200</c:v>
                </c:pt>
                <c:pt idx="2509">
                  <c:v>6300</c:v>
                </c:pt>
                <c:pt idx="2510">
                  <c:v>4875</c:v>
                </c:pt>
                <c:pt idx="2511">
                  <c:v>4700</c:v>
                </c:pt>
                <c:pt idx="2512">
                  <c:v>8261</c:v>
                </c:pt>
                <c:pt idx="2513">
                  <c:v>15000</c:v>
                </c:pt>
                <c:pt idx="2514">
                  <c:v>9453</c:v>
                </c:pt>
                <c:pt idx="2515">
                  <c:v>7500</c:v>
                </c:pt>
                <c:pt idx="2516">
                  <c:v>10800</c:v>
                </c:pt>
                <c:pt idx="2517">
                  <c:v>20158</c:v>
                </c:pt>
                <c:pt idx="2518">
                  <c:v>14380</c:v>
                </c:pt>
                <c:pt idx="2519">
                  <c:v>44947</c:v>
                </c:pt>
                <c:pt idx="2520">
                  <c:v>7500</c:v>
                </c:pt>
                <c:pt idx="2521">
                  <c:v>35445</c:v>
                </c:pt>
                <c:pt idx="2522">
                  <c:v>10858</c:v>
                </c:pt>
                <c:pt idx="2523">
                  <c:v>4000</c:v>
                </c:pt>
                <c:pt idx="2524">
                  <c:v>44431</c:v>
                </c:pt>
                <c:pt idx="2525">
                  <c:v>8640</c:v>
                </c:pt>
                <c:pt idx="2526">
                  <c:v>7012</c:v>
                </c:pt>
                <c:pt idx="2527">
                  <c:v>11843</c:v>
                </c:pt>
                <c:pt idx="2528">
                  <c:v>12523</c:v>
                </c:pt>
                <c:pt idx="2529">
                  <c:v>40386</c:v>
                </c:pt>
                <c:pt idx="2530">
                  <c:v>17859</c:v>
                </c:pt>
                <c:pt idx="2531">
                  <c:v>6100</c:v>
                </c:pt>
                <c:pt idx="2532">
                  <c:v>111078</c:v>
                </c:pt>
                <c:pt idx="2533">
                  <c:v>11250</c:v>
                </c:pt>
                <c:pt idx="2534">
                  <c:v>5137</c:v>
                </c:pt>
                <c:pt idx="2535">
                  <c:v>6400</c:v>
                </c:pt>
                <c:pt idx="2536">
                  <c:v>27441</c:v>
                </c:pt>
                <c:pt idx="2537">
                  <c:v>3600</c:v>
                </c:pt>
                <c:pt idx="2538">
                  <c:v>6600</c:v>
                </c:pt>
                <c:pt idx="2539">
                  <c:v>6420</c:v>
                </c:pt>
                <c:pt idx="2540">
                  <c:v>2970</c:v>
                </c:pt>
                <c:pt idx="2541">
                  <c:v>4750</c:v>
                </c:pt>
                <c:pt idx="2542">
                  <c:v>11928</c:v>
                </c:pt>
                <c:pt idx="2543">
                  <c:v>3000</c:v>
                </c:pt>
                <c:pt idx="2544">
                  <c:v>7297</c:v>
                </c:pt>
                <c:pt idx="2545">
                  <c:v>5400</c:v>
                </c:pt>
                <c:pt idx="2546">
                  <c:v>4608</c:v>
                </c:pt>
                <c:pt idx="2547">
                  <c:v>5200</c:v>
                </c:pt>
                <c:pt idx="2548">
                  <c:v>1501</c:v>
                </c:pt>
                <c:pt idx="2549">
                  <c:v>6000</c:v>
                </c:pt>
                <c:pt idx="2550">
                  <c:v>9225</c:v>
                </c:pt>
                <c:pt idx="2551">
                  <c:v>4032</c:v>
                </c:pt>
                <c:pt idx="2552">
                  <c:v>4140</c:v>
                </c:pt>
                <c:pt idx="2553">
                  <c:v>3880</c:v>
                </c:pt>
                <c:pt idx="2554">
                  <c:v>5000</c:v>
                </c:pt>
                <c:pt idx="2555">
                  <c:v>9736</c:v>
                </c:pt>
                <c:pt idx="2556">
                  <c:v>3500</c:v>
                </c:pt>
                <c:pt idx="2557">
                  <c:v>19200</c:v>
                </c:pt>
                <c:pt idx="2558">
                  <c:v>7972</c:v>
                </c:pt>
                <c:pt idx="2559">
                  <c:v>7420</c:v>
                </c:pt>
                <c:pt idx="2560">
                  <c:v>7245</c:v>
                </c:pt>
                <c:pt idx="2561">
                  <c:v>9300</c:v>
                </c:pt>
                <c:pt idx="2562">
                  <c:v>31941</c:v>
                </c:pt>
                <c:pt idx="2563">
                  <c:v>35073</c:v>
                </c:pt>
                <c:pt idx="2564">
                  <c:v>1103</c:v>
                </c:pt>
                <c:pt idx="2565">
                  <c:v>7642</c:v>
                </c:pt>
                <c:pt idx="2566">
                  <c:v>3780</c:v>
                </c:pt>
                <c:pt idx="2567">
                  <c:v>5664</c:v>
                </c:pt>
                <c:pt idx="2568">
                  <c:v>6846</c:v>
                </c:pt>
                <c:pt idx="2569">
                  <c:v>5750</c:v>
                </c:pt>
                <c:pt idx="2570">
                  <c:v>6556</c:v>
                </c:pt>
                <c:pt idx="2571">
                  <c:v>7392</c:v>
                </c:pt>
                <c:pt idx="2572">
                  <c:v>6000</c:v>
                </c:pt>
                <c:pt idx="2573">
                  <c:v>15678</c:v>
                </c:pt>
                <c:pt idx="2574">
                  <c:v>1666</c:v>
                </c:pt>
                <c:pt idx="2575">
                  <c:v>8219</c:v>
                </c:pt>
                <c:pt idx="2576">
                  <c:v>14258</c:v>
                </c:pt>
                <c:pt idx="2577">
                  <c:v>6000</c:v>
                </c:pt>
                <c:pt idx="2578">
                  <c:v>17172</c:v>
                </c:pt>
                <c:pt idx="2579">
                  <c:v>1779</c:v>
                </c:pt>
                <c:pt idx="2580">
                  <c:v>4600</c:v>
                </c:pt>
                <c:pt idx="2581">
                  <c:v>9525</c:v>
                </c:pt>
                <c:pt idx="2582">
                  <c:v>11375</c:v>
                </c:pt>
                <c:pt idx="2583">
                  <c:v>1011</c:v>
                </c:pt>
                <c:pt idx="2584">
                  <c:v>9244</c:v>
                </c:pt>
                <c:pt idx="2585">
                  <c:v>8281</c:v>
                </c:pt>
                <c:pt idx="2586">
                  <c:v>5665</c:v>
                </c:pt>
                <c:pt idx="2587">
                  <c:v>7000</c:v>
                </c:pt>
                <c:pt idx="2588">
                  <c:v>1200</c:v>
                </c:pt>
                <c:pt idx="2589">
                  <c:v>1716</c:v>
                </c:pt>
                <c:pt idx="2590">
                  <c:v>8124</c:v>
                </c:pt>
                <c:pt idx="2591">
                  <c:v>1235</c:v>
                </c:pt>
                <c:pt idx="2592">
                  <c:v>7500</c:v>
                </c:pt>
                <c:pt idx="2593">
                  <c:v>10119</c:v>
                </c:pt>
                <c:pt idx="2594">
                  <c:v>8465</c:v>
                </c:pt>
                <c:pt idx="2595">
                  <c:v>6720</c:v>
                </c:pt>
                <c:pt idx="2596">
                  <c:v>7560</c:v>
                </c:pt>
                <c:pt idx="2597">
                  <c:v>5855</c:v>
                </c:pt>
                <c:pt idx="2598">
                  <c:v>9697</c:v>
                </c:pt>
                <c:pt idx="2599">
                  <c:v>9869</c:v>
                </c:pt>
                <c:pt idx="2600">
                  <c:v>7680</c:v>
                </c:pt>
                <c:pt idx="2601">
                  <c:v>7840</c:v>
                </c:pt>
                <c:pt idx="2602">
                  <c:v>10450</c:v>
                </c:pt>
                <c:pt idx="2603">
                  <c:v>32093</c:v>
                </c:pt>
                <c:pt idx="2604">
                  <c:v>3000</c:v>
                </c:pt>
                <c:pt idx="2605">
                  <c:v>5800</c:v>
                </c:pt>
                <c:pt idx="2606">
                  <c:v>4360</c:v>
                </c:pt>
                <c:pt idx="2607">
                  <c:v>6660</c:v>
                </c:pt>
                <c:pt idx="2608">
                  <c:v>4800</c:v>
                </c:pt>
                <c:pt idx="2609">
                  <c:v>10014</c:v>
                </c:pt>
                <c:pt idx="2610">
                  <c:v>35081</c:v>
                </c:pt>
                <c:pt idx="2611">
                  <c:v>9496</c:v>
                </c:pt>
                <c:pt idx="2612">
                  <c:v>13500</c:v>
                </c:pt>
                <c:pt idx="2613">
                  <c:v>54450</c:v>
                </c:pt>
                <c:pt idx="2614">
                  <c:v>22370</c:v>
                </c:pt>
                <c:pt idx="2615">
                  <c:v>641203</c:v>
                </c:pt>
                <c:pt idx="2616">
                  <c:v>115434</c:v>
                </c:pt>
                <c:pt idx="2617">
                  <c:v>4960</c:v>
                </c:pt>
                <c:pt idx="2618">
                  <c:v>13503</c:v>
                </c:pt>
                <c:pt idx="2619">
                  <c:v>4442</c:v>
                </c:pt>
                <c:pt idx="2620">
                  <c:v>3250</c:v>
                </c:pt>
                <c:pt idx="2621">
                  <c:v>10875</c:v>
                </c:pt>
                <c:pt idx="2622">
                  <c:v>10285</c:v>
                </c:pt>
                <c:pt idx="2623">
                  <c:v>12000</c:v>
                </c:pt>
                <c:pt idx="2624">
                  <c:v>6600</c:v>
                </c:pt>
                <c:pt idx="2625">
                  <c:v>48351</c:v>
                </c:pt>
                <c:pt idx="2626">
                  <c:v>3060</c:v>
                </c:pt>
                <c:pt idx="2627">
                  <c:v>43091</c:v>
                </c:pt>
                <c:pt idx="2628">
                  <c:v>23760</c:v>
                </c:pt>
                <c:pt idx="2629">
                  <c:v>20820</c:v>
                </c:pt>
                <c:pt idx="2630">
                  <c:v>7972</c:v>
                </c:pt>
                <c:pt idx="2631">
                  <c:v>9600</c:v>
                </c:pt>
                <c:pt idx="2632">
                  <c:v>8800</c:v>
                </c:pt>
                <c:pt idx="2633">
                  <c:v>2807</c:v>
                </c:pt>
                <c:pt idx="2634">
                  <c:v>4627</c:v>
                </c:pt>
                <c:pt idx="2635">
                  <c:v>12874</c:v>
                </c:pt>
                <c:pt idx="2636">
                  <c:v>1287</c:v>
                </c:pt>
                <c:pt idx="2637">
                  <c:v>7437</c:v>
                </c:pt>
                <c:pt idx="2638">
                  <c:v>9775</c:v>
                </c:pt>
                <c:pt idx="2639">
                  <c:v>7200</c:v>
                </c:pt>
                <c:pt idx="2640">
                  <c:v>3399</c:v>
                </c:pt>
                <c:pt idx="2641">
                  <c:v>7070</c:v>
                </c:pt>
                <c:pt idx="2642">
                  <c:v>3000</c:v>
                </c:pt>
                <c:pt idx="2643">
                  <c:v>6065</c:v>
                </c:pt>
                <c:pt idx="2644">
                  <c:v>12177</c:v>
                </c:pt>
                <c:pt idx="2645">
                  <c:v>6869</c:v>
                </c:pt>
                <c:pt idx="2646">
                  <c:v>8555</c:v>
                </c:pt>
                <c:pt idx="2647">
                  <c:v>39000</c:v>
                </c:pt>
                <c:pt idx="2648">
                  <c:v>7575</c:v>
                </c:pt>
                <c:pt idx="2649">
                  <c:v>8173</c:v>
                </c:pt>
                <c:pt idx="2650">
                  <c:v>5040</c:v>
                </c:pt>
                <c:pt idx="2651">
                  <c:v>7947</c:v>
                </c:pt>
                <c:pt idx="2652">
                  <c:v>4779</c:v>
                </c:pt>
                <c:pt idx="2653">
                  <c:v>4833</c:v>
                </c:pt>
                <c:pt idx="2654">
                  <c:v>5276</c:v>
                </c:pt>
                <c:pt idx="2655">
                  <c:v>6365</c:v>
                </c:pt>
                <c:pt idx="2656">
                  <c:v>1287</c:v>
                </c:pt>
                <c:pt idx="2657">
                  <c:v>4600</c:v>
                </c:pt>
                <c:pt idx="2658">
                  <c:v>5338</c:v>
                </c:pt>
                <c:pt idx="2659">
                  <c:v>9957</c:v>
                </c:pt>
                <c:pt idx="2660">
                  <c:v>9545</c:v>
                </c:pt>
                <c:pt idx="2661">
                  <c:v>26615</c:v>
                </c:pt>
                <c:pt idx="2662">
                  <c:v>1155</c:v>
                </c:pt>
                <c:pt idx="2663">
                  <c:v>8337</c:v>
                </c:pt>
                <c:pt idx="2664">
                  <c:v>7965</c:v>
                </c:pt>
                <c:pt idx="2665">
                  <c:v>5240</c:v>
                </c:pt>
                <c:pt idx="2666">
                  <c:v>8184</c:v>
                </c:pt>
                <c:pt idx="2667">
                  <c:v>10814</c:v>
                </c:pt>
                <c:pt idx="2668">
                  <c:v>13927</c:v>
                </c:pt>
                <c:pt idx="2669">
                  <c:v>8601</c:v>
                </c:pt>
                <c:pt idx="2670">
                  <c:v>10588</c:v>
                </c:pt>
                <c:pt idx="2671">
                  <c:v>8660</c:v>
                </c:pt>
                <c:pt idx="2672">
                  <c:v>3814</c:v>
                </c:pt>
                <c:pt idx="2673">
                  <c:v>8540</c:v>
                </c:pt>
                <c:pt idx="2674">
                  <c:v>7550</c:v>
                </c:pt>
                <c:pt idx="2675">
                  <c:v>7200</c:v>
                </c:pt>
                <c:pt idx="2676">
                  <c:v>5680</c:v>
                </c:pt>
                <c:pt idx="2677">
                  <c:v>11070</c:v>
                </c:pt>
                <c:pt idx="2678">
                  <c:v>6566</c:v>
                </c:pt>
                <c:pt idx="2679">
                  <c:v>19672</c:v>
                </c:pt>
                <c:pt idx="2680">
                  <c:v>6405</c:v>
                </c:pt>
                <c:pt idx="2681">
                  <c:v>30184</c:v>
                </c:pt>
                <c:pt idx="2682">
                  <c:v>41656</c:v>
                </c:pt>
                <c:pt idx="2683">
                  <c:v>11880</c:v>
                </c:pt>
                <c:pt idx="2684">
                  <c:v>4187</c:v>
                </c:pt>
                <c:pt idx="2685">
                  <c:v>7214</c:v>
                </c:pt>
                <c:pt idx="2686">
                  <c:v>4924</c:v>
                </c:pt>
                <c:pt idx="2687">
                  <c:v>5000</c:v>
                </c:pt>
                <c:pt idx="2688">
                  <c:v>6710</c:v>
                </c:pt>
                <c:pt idx="2689">
                  <c:v>8865</c:v>
                </c:pt>
                <c:pt idx="2690">
                  <c:v>5801</c:v>
                </c:pt>
                <c:pt idx="2691">
                  <c:v>9122</c:v>
                </c:pt>
                <c:pt idx="2692">
                  <c:v>9484</c:v>
                </c:pt>
                <c:pt idx="2693">
                  <c:v>8100</c:v>
                </c:pt>
                <c:pt idx="2694">
                  <c:v>8000</c:v>
                </c:pt>
                <c:pt idx="2695">
                  <c:v>12150</c:v>
                </c:pt>
                <c:pt idx="2696">
                  <c:v>4838</c:v>
                </c:pt>
                <c:pt idx="2697">
                  <c:v>34412</c:v>
                </c:pt>
                <c:pt idx="2698">
                  <c:v>5000</c:v>
                </c:pt>
                <c:pt idx="2699">
                  <c:v>5432</c:v>
                </c:pt>
                <c:pt idx="2700">
                  <c:v>8400</c:v>
                </c:pt>
                <c:pt idx="2701">
                  <c:v>19168</c:v>
                </c:pt>
                <c:pt idx="2702">
                  <c:v>6603</c:v>
                </c:pt>
                <c:pt idx="2703">
                  <c:v>9496</c:v>
                </c:pt>
                <c:pt idx="2704">
                  <c:v>8507</c:v>
                </c:pt>
                <c:pt idx="2705">
                  <c:v>5414</c:v>
                </c:pt>
                <c:pt idx="2706">
                  <c:v>14565</c:v>
                </c:pt>
                <c:pt idx="2707">
                  <c:v>6184</c:v>
                </c:pt>
                <c:pt idx="2708">
                  <c:v>7089</c:v>
                </c:pt>
                <c:pt idx="2709">
                  <c:v>6938</c:v>
                </c:pt>
                <c:pt idx="2710">
                  <c:v>9800</c:v>
                </c:pt>
                <c:pt idx="2711">
                  <c:v>3738</c:v>
                </c:pt>
                <c:pt idx="2712">
                  <c:v>175421</c:v>
                </c:pt>
                <c:pt idx="2713">
                  <c:v>5560</c:v>
                </c:pt>
                <c:pt idx="2714">
                  <c:v>23790</c:v>
                </c:pt>
                <c:pt idx="2715">
                  <c:v>9870</c:v>
                </c:pt>
                <c:pt idx="2716">
                  <c:v>6164</c:v>
                </c:pt>
                <c:pt idx="2717">
                  <c:v>4000</c:v>
                </c:pt>
                <c:pt idx="2718">
                  <c:v>4637</c:v>
                </c:pt>
                <c:pt idx="2719">
                  <c:v>4950</c:v>
                </c:pt>
                <c:pt idx="2720">
                  <c:v>8100</c:v>
                </c:pt>
                <c:pt idx="2721">
                  <c:v>2774</c:v>
                </c:pt>
                <c:pt idx="2722">
                  <c:v>4160</c:v>
                </c:pt>
                <c:pt idx="2723">
                  <c:v>3600</c:v>
                </c:pt>
                <c:pt idx="2724">
                  <c:v>7096</c:v>
                </c:pt>
                <c:pt idx="2725">
                  <c:v>28405</c:v>
                </c:pt>
                <c:pt idx="2726">
                  <c:v>9603</c:v>
                </c:pt>
                <c:pt idx="2727">
                  <c:v>7737</c:v>
                </c:pt>
                <c:pt idx="2728">
                  <c:v>139392</c:v>
                </c:pt>
                <c:pt idx="2729">
                  <c:v>108900</c:v>
                </c:pt>
                <c:pt idx="2730">
                  <c:v>2300</c:v>
                </c:pt>
                <c:pt idx="2731">
                  <c:v>9775</c:v>
                </c:pt>
                <c:pt idx="2732">
                  <c:v>5600</c:v>
                </c:pt>
                <c:pt idx="2733">
                  <c:v>3150</c:v>
                </c:pt>
                <c:pt idx="2734">
                  <c:v>6360</c:v>
                </c:pt>
                <c:pt idx="2735">
                  <c:v>2000</c:v>
                </c:pt>
                <c:pt idx="2736">
                  <c:v>1282</c:v>
                </c:pt>
                <c:pt idx="2737">
                  <c:v>7500</c:v>
                </c:pt>
                <c:pt idx="2738">
                  <c:v>54014</c:v>
                </c:pt>
                <c:pt idx="2739">
                  <c:v>10800</c:v>
                </c:pt>
                <c:pt idx="2740">
                  <c:v>12325</c:v>
                </c:pt>
                <c:pt idx="2741">
                  <c:v>9962</c:v>
                </c:pt>
                <c:pt idx="2742">
                  <c:v>8000</c:v>
                </c:pt>
                <c:pt idx="2743">
                  <c:v>6723</c:v>
                </c:pt>
                <c:pt idx="2744">
                  <c:v>13457</c:v>
                </c:pt>
                <c:pt idx="2745">
                  <c:v>7500</c:v>
                </c:pt>
                <c:pt idx="2746">
                  <c:v>4708</c:v>
                </c:pt>
                <c:pt idx="2747">
                  <c:v>4000</c:v>
                </c:pt>
                <c:pt idx="2748">
                  <c:v>2100</c:v>
                </c:pt>
                <c:pt idx="2749">
                  <c:v>12196</c:v>
                </c:pt>
                <c:pt idx="2750">
                  <c:v>11780</c:v>
                </c:pt>
                <c:pt idx="2751">
                  <c:v>32340</c:v>
                </c:pt>
                <c:pt idx="2752">
                  <c:v>9521</c:v>
                </c:pt>
                <c:pt idx="2753">
                  <c:v>2674</c:v>
                </c:pt>
                <c:pt idx="2754">
                  <c:v>4500</c:v>
                </c:pt>
                <c:pt idx="2755">
                  <c:v>65340</c:v>
                </c:pt>
                <c:pt idx="2756">
                  <c:v>6250</c:v>
                </c:pt>
                <c:pt idx="2757">
                  <c:v>10580</c:v>
                </c:pt>
                <c:pt idx="2758">
                  <c:v>2970</c:v>
                </c:pt>
                <c:pt idx="2759">
                  <c:v>9581</c:v>
                </c:pt>
                <c:pt idx="2760">
                  <c:v>5340</c:v>
                </c:pt>
                <c:pt idx="2761">
                  <c:v>4080</c:v>
                </c:pt>
                <c:pt idx="2762">
                  <c:v>9912</c:v>
                </c:pt>
                <c:pt idx="2763">
                  <c:v>5054</c:v>
                </c:pt>
                <c:pt idx="2764">
                  <c:v>26329</c:v>
                </c:pt>
                <c:pt idx="2765">
                  <c:v>8015</c:v>
                </c:pt>
                <c:pt idx="2766">
                  <c:v>3000</c:v>
                </c:pt>
                <c:pt idx="2767">
                  <c:v>6000</c:v>
                </c:pt>
                <c:pt idx="2768">
                  <c:v>109336</c:v>
                </c:pt>
                <c:pt idx="2769">
                  <c:v>5720</c:v>
                </c:pt>
                <c:pt idx="2770">
                  <c:v>8925</c:v>
                </c:pt>
                <c:pt idx="2771">
                  <c:v>1040</c:v>
                </c:pt>
                <c:pt idx="2772">
                  <c:v>9602</c:v>
                </c:pt>
                <c:pt idx="2773">
                  <c:v>1174</c:v>
                </c:pt>
                <c:pt idx="2774">
                  <c:v>6000</c:v>
                </c:pt>
                <c:pt idx="2775">
                  <c:v>2640</c:v>
                </c:pt>
                <c:pt idx="2776">
                  <c:v>1400</c:v>
                </c:pt>
                <c:pt idx="2777">
                  <c:v>9600</c:v>
                </c:pt>
                <c:pt idx="2778">
                  <c:v>8750</c:v>
                </c:pt>
                <c:pt idx="2779">
                  <c:v>6355</c:v>
                </c:pt>
                <c:pt idx="2780">
                  <c:v>8235</c:v>
                </c:pt>
                <c:pt idx="2781">
                  <c:v>7950</c:v>
                </c:pt>
                <c:pt idx="2782">
                  <c:v>6008</c:v>
                </c:pt>
                <c:pt idx="2783">
                  <c:v>9253</c:v>
                </c:pt>
                <c:pt idx="2784">
                  <c:v>9150</c:v>
                </c:pt>
                <c:pt idx="2785">
                  <c:v>4880</c:v>
                </c:pt>
                <c:pt idx="2786">
                  <c:v>1805</c:v>
                </c:pt>
                <c:pt idx="2787">
                  <c:v>6956</c:v>
                </c:pt>
                <c:pt idx="2788">
                  <c:v>9826</c:v>
                </c:pt>
                <c:pt idx="2789">
                  <c:v>7998</c:v>
                </c:pt>
                <c:pt idx="2790">
                  <c:v>8100</c:v>
                </c:pt>
                <c:pt idx="2791">
                  <c:v>7300</c:v>
                </c:pt>
                <c:pt idx="2792">
                  <c:v>8056</c:v>
                </c:pt>
                <c:pt idx="2793">
                  <c:v>5500</c:v>
                </c:pt>
                <c:pt idx="2794">
                  <c:v>13068</c:v>
                </c:pt>
                <c:pt idx="2795">
                  <c:v>4947</c:v>
                </c:pt>
                <c:pt idx="2796">
                  <c:v>9050</c:v>
                </c:pt>
                <c:pt idx="2797">
                  <c:v>20570</c:v>
                </c:pt>
                <c:pt idx="2798">
                  <c:v>6240</c:v>
                </c:pt>
                <c:pt idx="2799">
                  <c:v>7599</c:v>
                </c:pt>
                <c:pt idx="2800">
                  <c:v>16526</c:v>
                </c:pt>
                <c:pt idx="2801">
                  <c:v>9748</c:v>
                </c:pt>
                <c:pt idx="2802">
                  <c:v>5568</c:v>
                </c:pt>
                <c:pt idx="2803">
                  <c:v>6251</c:v>
                </c:pt>
                <c:pt idx="2804">
                  <c:v>1923</c:v>
                </c:pt>
                <c:pt idx="2805">
                  <c:v>3060</c:v>
                </c:pt>
                <c:pt idx="2806">
                  <c:v>18029</c:v>
                </c:pt>
                <c:pt idx="2807">
                  <c:v>12420</c:v>
                </c:pt>
                <c:pt idx="2808">
                  <c:v>8225</c:v>
                </c:pt>
                <c:pt idx="2809">
                  <c:v>4887</c:v>
                </c:pt>
                <c:pt idx="2810">
                  <c:v>4797</c:v>
                </c:pt>
                <c:pt idx="2811">
                  <c:v>38865</c:v>
                </c:pt>
                <c:pt idx="2812">
                  <c:v>18334</c:v>
                </c:pt>
                <c:pt idx="2813">
                  <c:v>12611</c:v>
                </c:pt>
                <c:pt idx="2814">
                  <c:v>4000</c:v>
                </c:pt>
                <c:pt idx="2815">
                  <c:v>10481</c:v>
                </c:pt>
                <c:pt idx="2816">
                  <c:v>7720</c:v>
                </c:pt>
                <c:pt idx="2817">
                  <c:v>7000</c:v>
                </c:pt>
                <c:pt idx="2818">
                  <c:v>10382</c:v>
                </c:pt>
                <c:pt idx="2819">
                  <c:v>6009</c:v>
                </c:pt>
                <c:pt idx="2820">
                  <c:v>3840</c:v>
                </c:pt>
                <c:pt idx="2821">
                  <c:v>7505</c:v>
                </c:pt>
                <c:pt idx="2822">
                  <c:v>11520</c:v>
                </c:pt>
                <c:pt idx="2823">
                  <c:v>6360</c:v>
                </c:pt>
                <c:pt idx="2824">
                  <c:v>35362</c:v>
                </c:pt>
                <c:pt idx="2825">
                  <c:v>3800</c:v>
                </c:pt>
                <c:pt idx="2826">
                  <c:v>4800</c:v>
                </c:pt>
                <c:pt idx="2827">
                  <c:v>12929</c:v>
                </c:pt>
                <c:pt idx="2828">
                  <c:v>6536</c:v>
                </c:pt>
                <c:pt idx="2829">
                  <c:v>10760</c:v>
                </c:pt>
                <c:pt idx="2830">
                  <c:v>10875</c:v>
                </c:pt>
                <c:pt idx="2831">
                  <c:v>9100</c:v>
                </c:pt>
                <c:pt idx="2832">
                  <c:v>3477</c:v>
                </c:pt>
                <c:pt idx="2833">
                  <c:v>7104</c:v>
                </c:pt>
                <c:pt idx="2834">
                  <c:v>78225</c:v>
                </c:pt>
                <c:pt idx="2835">
                  <c:v>953</c:v>
                </c:pt>
                <c:pt idx="2836">
                  <c:v>2800</c:v>
                </c:pt>
                <c:pt idx="2837">
                  <c:v>11585</c:v>
                </c:pt>
                <c:pt idx="2838">
                  <c:v>5948</c:v>
                </c:pt>
                <c:pt idx="2839">
                  <c:v>7201</c:v>
                </c:pt>
                <c:pt idx="2840">
                  <c:v>4500</c:v>
                </c:pt>
                <c:pt idx="2841">
                  <c:v>7700</c:v>
                </c:pt>
                <c:pt idx="2842">
                  <c:v>21907</c:v>
                </c:pt>
                <c:pt idx="2843">
                  <c:v>18295</c:v>
                </c:pt>
                <c:pt idx="2844">
                  <c:v>4637</c:v>
                </c:pt>
                <c:pt idx="2845">
                  <c:v>932</c:v>
                </c:pt>
                <c:pt idx="2846">
                  <c:v>5750</c:v>
                </c:pt>
                <c:pt idx="2847">
                  <c:v>5100</c:v>
                </c:pt>
                <c:pt idx="2848">
                  <c:v>1262</c:v>
                </c:pt>
                <c:pt idx="2849">
                  <c:v>6896</c:v>
                </c:pt>
                <c:pt idx="2850">
                  <c:v>1425</c:v>
                </c:pt>
                <c:pt idx="2851">
                  <c:v>19271</c:v>
                </c:pt>
                <c:pt idx="2852">
                  <c:v>3000</c:v>
                </c:pt>
                <c:pt idx="2853">
                  <c:v>3315</c:v>
                </c:pt>
                <c:pt idx="2854">
                  <c:v>3811</c:v>
                </c:pt>
                <c:pt idx="2855">
                  <c:v>8400</c:v>
                </c:pt>
                <c:pt idx="2856">
                  <c:v>3800</c:v>
                </c:pt>
                <c:pt idx="2857">
                  <c:v>1238</c:v>
                </c:pt>
                <c:pt idx="2858">
                  <c:v>9000</c:v>
                </c:pt>
                <c:pt idx="2859">
                  <c:v>7200</c:v>
                </c:pt>
                <c:pt idx="2860">
                  <c:v>21780</c:v>
                </c:pt>
                <c:pt idx="2861">
                  <c:v>9600</c:v>
                </c:pt>
                <c:pt idx="2862">
                  <c:v>7400</c:v>
                </c:pt>
                <c:pt idx="2863">
                  <c:v>7375</c:v>
                </c:pt>
                <c:pt idx="2864">
                  <c:v>11266</c:v>
                </c:pt>
                <c:pt idx="2865">
                  <c:v>3196</c:v>
                </c:pt>
                <c:pt idx="2866">
                  <c:v>7079</c:v>
                </c:pt>
                <c:pt idx="2867">
                  <c:v>37647</c:v>
                </c:pt>
                <c:pt idx="2868">
                  <c:v>7350</c:v>
                </c:pt>
                <c:pt idx="2869">
                  <c:v>22470</c:v>
                </c:pt>
                <c:pt idx="2870">
                  <c:v>3600</c:v>
                </c:pt>
                <c:pt idx="2871">
                  <c:v>1347</c:v>
                </c:pt>
                <c:pt idx="2872">
                  <c:v>7412</c:v>
                </c:pt>
                <c:pt idx="2873">
                  <c:v>2229</c:v>
                </c:pt>
                <c:pt idx="2874">
                  <c:v>2509</c:v>
                </c:pt>
                <c:pt idx="2875">
                  <c:v>9134</c:v>
                </c:pt>
                <c:pt idx="2876">
                  <c:v>9406</c:v>
                </c:pt>
                <c:pt idx="2877">
                  <c:v>4548</c:v>
                </c:pt>
                <c:pt idx="2878">
                  <c:v>7091</c:v>
                </c:pt>
                <c:pt idx="2879">
                  <c:v>5060</c:v>
                </c:pt>
                <c:pt idx="2880">
                  <c:v>6000</c:v>
                </c:pt>
                <c:pt idx="2881">
                  <c:v>7665</c:v>
                </c:pt>
                <c:pt idx="2882">
                  <c:v>9760</c:v>
                </c:pt>
                <c:pt idx="2883">
                  <c:v>3600</c:v>
                </c:pt>
                <c:pt idx="2884">
                  <c:v>7207</c:v>
                </c:pt>
                <c:pt idx="2885">
                  <c:v>7476</c:v>
                </c:pt>
                <c:pt idx="2886">
                  <c:v>7276</c:v>
                </c:pt>
                <c:pt idx="2887">
                  <c:v>12888</c:v>
                </c:pt>
                <c:pt idx="2888">
                  <c:v>20700</c:v>
                </c:pt>
                <c:pt idx="2889">
                  <c:v>5909</c:v>
                </c:pt>
                <c:pt idx="2890">
                  <c:v>7532</c:v>
                </c:pt>
                <c:pt idx="2891">
                  <c:v>6600</c:v>
                </c:pt>
                <c:pt idx="2892">
                  <c:v>1360</c:v>
                </c:pt>
                <c:pt idx="2893">
                  <c:v>8100</c:v>
                </c:pt>
                <c:pt idx="2894">
                  <c:v>6134</c:v>
                </c:pt>
                <c:pt idx="2895">
                  <c:v>8719</c:v>
                </c:pt>
                <c:pt idx="2896">
                  <c:v>7524</c:v>
                </c:pt>
                <c:pt idx="2897">
                  <c:v>8366</c:v>
                </c:pt>
                <c:pt idx="2898">
                  <c:v>7280</c:v>
                </c:pt>
                <c:pt idx="2899">
                  <c:v>7466</c:v>
                </c:pt>
                <c:pt idx="2900">
                  <c:v>7129</c:v>
                </c:pt>
                <c:pt idx="2901">
                  <c:v>7000</c:v>
                </c:pt>
                <c:pt idx="2902">
                  <c:v>9344</c:v>
                </c:pt>
                <c:pt idx="2903">
                  <c:v>7347</c:v>
                </c:pt>
                <c:pt idx="2904">
                  <c:v>7000</c:v>
                </c:pt>
                <c:pt idx="2905">
                  <c:v>13787</c:v>
                </c:pt>
                <c:pt idx="2906">
                  <c:v>13300</c:v>
                </c:pt>
                <c:pt idx="2907">
                  <c:v>27517</c:v>
                </c:pt>
                <c:pt idx="2908">
                  <c:v>12445</c:v>
                </c:pt>
                <c:pt idx="2909">
                  <c:v>230652</c:v>
                </c:pt>
                <c:pt idx="2910">
                  <c:v>5500</c:v>
                </c:pt>
                <c:pt idx="2911">
                  <c:v>10046</c:v>
                </c:pt>
                <c:pt idx="2912">
                  <c:v>12103</c:v>
                </c:pt>
                <c:pt idx="2913">
                  <c:v>9700</c:v>
                </c:pt>
                <c:pt idx="2914">
                  <c:v>43386</c:v>
                </c:pt>
                <c:pt idx="2915">
                  <c:v>10576</c:v>
                </c:pt>
                <c:pt idx="2916">
                  <c:v>13783</c:v>
                </c:pt>
                <c:pt idx="2917">
                  <c:v>4080</c:v>
                </c:pt>
                <c:pt idx="2918">
                  <c:v>28324</c:v>
                </c:pt>
                <c:pt idx="2919">
                  <c:v>9792</c:v>
                </c:pt>
                <c:pt idx="2920">
                  <c:v>8523</c:v>
                </c:pt>
                <c:pt idx="2921">
                  <c:v>10204</c:v>
                </c:pt>
                <c:pt idx="2922">
                  <c:v>14910</c:v>
                </c:pt>
                <c:pt idx="2923">
                  <c:v>7938</c:v>
                </c:pt>
                <c:pt idx="2924">
                  <c:v>43177</c:v>
                </c:pt>
                <c:pt idx="2925">
                  <c:v>10800</c:v>
                </c:pt>
                <c:pt idx="2926">
                  <c:v>1428</c:v>
                </c:pt>
                <c:pt idx="2927">
                  <c:v>16200</c:v>
                </c:pt>
                <c:pt idx="2928">
                  <c:v>4500</c:v>
                </c:pt>
                <c:pt idx="2929">
                  <c:v>9370</c:v>
                </c:pt>
                <c:pt idx="2930">
                  <c:v>8114</c:v>
                </c:pt>
                <c:pt idx="2931">
                  <c:v>4461</c:v>
                </c:pt>
                <c:pt idx="2932">
                  <c:v>9430</c:v>
                </c:pt>
                <c:pt idx="2933">
                  <c:v>7683</c:v>
                </c:pt>
                <c:pt idx="2934">
                  <c:v>12070</c:v>
                </c:pt>
                <c:pt idx="2935">
                  <c:v>5000</c:v>
                </c:pt>
                <c:pt idx="2936">
                  <c:v>10000</c:v>
                </c:pt>
                <c:pt idx="2937">
                  <c:v>6738</c:v>
                </c:pt>
                <c:pt idx="2938">
                  <c:v>58806</c:v>
                </c:pt>
                <c:pt idx="2939">
                  <c:v>4500</c:v>
                </c:pt>
                <c:pt idx="2940">
                  <c:v>15101</c:v>
                </c:pt>
                <c:pt idx="2941">
                  <c:v>6400</c:v>
                </c:pt>
                <c:pt idx="2942">
                  <c:v>6000</c:v>
                </c:pt>
                <c:pt idx="2943">
                  <c:v>11411</c:v>
                </c:pt>
                <c:pt idx="2944">
                  <c:v>9361</c:v>
                </c:pt>
                <c:pt idx="2945">
                  <c:v>34222</c:v>
                </c:pt>
                <c:pt idx="2946">
                  <c:v>8200</c:v>
                </c:pt>
                <c:pt idx="2947">
                  <c:v>6360</c:v>
                </c:pt>
                <c:pt idx="2948">
                  <c:v>4080</c:v>
                </c:pt>
                <c:pt idx="2949">
                  <c:v>4595</c:v>
                </c:pt>
                <c:pt idx="2950">
                  <c:v>7700</c:v>
                </c:pt>
                <c:pt idx="2951">
                  <c:v>1419</c:v>
                </c:pt>
                <c:pt idx="2952">
                  <c:v>16249</c:v>
                </c:pt>
                <c:pt idx="2953">
                  <c:v>9375</c:v>
                </c:pt>
                <c:pt idx="2954">
                  <c:v>923</c:v>
                </c:pt>
                <c:pt idx="2955">
                  <c:v>1120</c:v>
                </c:pt>
                <c:pt idx="2956">
                  <c:v>8432</c:v>
                </c:pt>
                <c:pt idx="2957">
                  <c:v>7543</c:v>
                </c:pt>
                <c:pt idx="2958">
                  <c:v>4800</c:v>
                </c:pt>
                <c:pt idx="2959">
                  <c:v>6278</c:v>
                </c:pt>
                <c:pt idx="2960">
                  <c:v>14292</c:v>
                </c:pt>
                <c:pt idx="2961">
                  <c:v>4080</c:v>
                </c:pt>
                <c:pt idx="2962">
                  <c:v>4780</c:v>
                </c:pt>
                <c:pt idx="2963">
                  <c:v>7700</c:v>
                </c:pt>
                <c:pt idx="2964">
                  <c:v>4800</c:v>
                </c:pt>
                <c:pt idx="2965">
                  <c:v>5501</c:v>
                </c:pt>
                <c:pt idx="2966">
                  <c:v>10500</c:v>
                </c:pt>
                <c:pt idx="2967">
                  <c:v>68824</c:v>
                </c:pt>
                <c:pt idx="2968">
                  <c:v>17300</c:v>
                </c:pt>
                <c:pt idx="2969">
                  <c:v>6150</c:v>
                </c:pt>
                <c:pt idx="2970">
                  <c:v>1388</c:v>
                </c:pt>
                <c:pt idx="2971">
                  <c:v>9839</c:v>
                </c:pt>
                <c:pt idx="2972">
                  <c:v>6871</c:v>
                </c:pt>
                <c:pt idx="2973">
                  <c:v>6715</c:v>
                </c:pt>
                <c:pt idx="2974">
                  <c:v>4200</c:v>
                </c:pt>
                <c:pt idx="2975">
                  <c:v>26977</c:v>
                </c:pt>
                <c:pt idx="2976">
                  <c:v>7000</c:v>
                </c:pt>
                <c:pt idx="2977">
                  <c:v>6753</c:v>
                </c:pt>
                <c:pt idx="2978">
                  <c:v>6368</c:v>
                </c:pt>
                <c:pt idx="2979">
                  <c:v>12672</c:v>
                </c:pt>
                <c:pt idx="2980">
                  <c:v>1294</c:v>
                </c:pt>
                <c:pt idx="2981">
                  <c:v>3575</c:v>
                </c:pt>
                <c:pt idx="2982">
                  <c:v>7700</c:v>
                </c:pt>
                <c:pt idx="2983">
                  <c:v>9360</c:v>
                </c:pt>
                <c:pt idx="2984">
                  <c:v>8682</c:v>
                </c:pt>
                <c:pt idx="2985">
                  <c:v>9000</c:v>
                </c:pt>
                <c:pt idx="2986">
                  <c:v>10723</c:v>
                </c:pt>
                <c:pt idx="2987">
                  <c:v>7171</c:v>
                </c:pt>
                <c:pt idx="2988">
                  <c:v>9000</c:v>
                </c:pt>
                <c:pt idx="2989">
                  <c:v>2800</c:v>
                </c:pt>
                <c:pt idx="2990">
                  <c:v>7100</c:v>
                </c:pt>
                <c:pt idx="2991">
                  <c:v>9011</c:v>
                </c:pt>
                <c:pt idx="2992">
                  <c:v>8118</c:v>
                </c:pt>
                <c:pt idx="2993">
                  <c:v>9600</c:v>
                </c:pt>
                <c:pt idx="2994">
                  <c:v>11234</c:v>
                </c:pt>
                <c:pt idx="2995">
                  <c:v>8092</c:v>
                </c:pt>
                <c:pt idx="2996">
                  <c:v>10920</c:v>
                </c:pt>
                <c:pt idx="2997">
                  <c:v>6900</c:v>
                </c:pt>
                <c:pt idx="2998">
                  <c:v>9435</c:v>
                </c:pt>
                <c:pt idx="2999">
                  <c:v>12519</c:v>
                </c:pt>
                <c:pt idx="3000">
                  <c:v>8867</c:v>
                </c:pt>
                <c:pt idx="3001">
                  <c:v>8580</c:v>
                </c:pt>
                <c:pt idx="3002">
                  <c:v>4800</c:v>
                </c:pt>
                <c:pt idx="3003">
                  <c:v>6350</c:v>
                </c:pt>
                <c:pt idx="3004">
                  <c:v>5000</c:v>
                </c:pt>
                <c:pt idx="3005">
                  <c:v>5080</c:v>
                </c:pt>
                <c:pt idx="3006">
                  <c:v>10450</c:v>
                </c:pt>
                <c:pt idx="3007">
                  <c:v>13000</c:v>
                </c:pt>
                <c:pt idx="3008">
                  <c:v>5131</c:v>
                </c:pt>
                <c:pt idx="3009">
                  <c:v>3819</c:v>
                </c:pt>
                <c:pt idx="3010">
                  <c:v>3600</c:v>
                </c:pt>
                <c:pt idx="3011">
                  <c:v>13912</c:v>
                </c:pt>
                <c:pt idx="3012">
                  <c:v>13224</c:v>
                </c:pt>
                <c:pt idx="3013">
                  <c:v>19126</c:v>
                </c:pt>
                <c:pt idx="3014">
                  <c:v>9938</c:v>
                </c:pt>
                <c:pt idx="3015">
                  <c:v>10500</c:v>
                </c:pt>
                <c:pt idx="3016">
                  <c:v>7089</c:v>
                </c:pt>
                <c:pt idx="3017">
                  <c:v>9385</c:v>
                </c:pt>
                <c:pt idx="3018">
                  <c:v>209088</c:v>
                </c:pt>
                <c:pt idx="3019">
                  <c:v>6000</c:v>
                </c:pt>
                <c:pt idx="3020">
                  <c:v>5136</c:v>
                </c:pt>
                <c:pt idx="3021">
                  <c:v>19023</c:v>
                </c:pt>
                <c:pt idx="3022">
                  <c:v>7910</c:v>
                </c:pt>
                <c:pt idx="3023">
                  <c:v>15992</c:v>
                </c:pt>
                <c:pt idx="3024">
                  <c:v>40705</c:v>
                </c:pt>
                <c:pt idx="3025">
                  <c:v>5600</c:v>
                </c:pt>
                <c:pt idx="3026">
                  <c:v>10078</c:v>
                </c:pt>
                <c:pt idx="3027">
                  <c:v>6884</c:v>
                </c:pt>
                <c:pt idx="3028">
                  <c:v>6775</c:v>
                </c:pt>
                <c:pt idx="3029">
                  <c:v>34290</c:v>
                </c:pt>
                <c:pt idx="3030">
                  <c:v>6699</c:v>
                </c:pt>
                <c:pt idx="3031">
                  <c:v>5980</c:v>
                </c:pt>
                <c:pt idx="3032">
                  <c:v>3000</c:v>
                </c:pt>
                <c:pt idx="3033">
                  <c:v>8058</c:v>
                </c:pt>
                <c:pt idx="3034">
                  <c:v>18362</c:v>
                </c:pt>
                <c:pt idx="3035">
                  <c:v>4079</c:v>
                </c:pt>
                <c:pt idx="3036">
                  <c:v>9247</c:v>
                </c:pt>
                <c:pt idx="3037">
                  <c:v>3360</c:v>
                </c:pt>
                <c:pt idx="3038">
                  <c:v>1612</c:v>
                </c:pt>
                <c:pt idx="3039">
                  <c:v>237402</c:v>
                </c:pt>
                <c:pt idx="3040">
                  <c:v>8400</c:v>
                </c:pt>
                <c:pt idx="3041">
                  <c:v>7200</c:v>
                </c:pt>
                <c:pt idx="3042">
                  <c:v>11044</c:v>
                </c:pt>
                <c:pt idx="3043">
                  <c:v>9593</c:v>
                </c:pt>
                <c:pt idx="3044">
                  <c:v>9000</c:v>
                </c:pt>
                <c:pt idx="3045">
                  <c:v>10358</c:v>
                </c:pt>
                <c:pt idx="3046">
                  <c:v>3060</c:v>
                </c:pt>
                <c:pt idx="3047">
                  <c:v>949</c:v>
                </c:pt>
                <c:pt idx="3048">
                  <c:v>7415</c:v>
                </c:pt>
                <c:pt idx="3049">
                  <c:v>219527</c:v>
                </c:pt>
                <c:pt idx="3050">
                  <c:v>10744</c:v>
                </c:pt>
                <c:pt idx="3051">
                  <c:v>8031</c:v>
                </c:pt>
                <c:pt idx="3052">
                  <c:v>7201</c:v>
                </c:pt>
                <c:pt idx="3053">
                  <c:v>8210</c:v>
                </c:pt>
                <c:pt idx="3054">
                  <c:v>4611</c:v>
                </c:pt>
                <c:pt idx="3055">
                  <c:v>48716</c:v>
                </c:pt>
                <c:pt idx="3056">
                  <c:v>5000</c:v>
                </c:pt>
                <c:pt idx="3057">
                  <c:v>7326</c:v>
                </c:pt>
                <c:pt idx="3058">
                  <c:v>1110</c:v>
                </c:pt>
                <c:pt idx="3059">
                  <c:v>38884</c:v>
                </c:pt>
                <c:pt idx="3060">
                  <c:v>3625</c:v>
                </c:pt>
                <c:pt idx="3061">
                  <c:v>11200</c:v>
                </c:pt>
                <c:pt idx="3062">
                  <c:v>7693</c:v>
                </c:pt>
                <c:pt idx="3063">
                  <c:v>8740</c:v>
                </c:pt>
                <c:pt idx="3064">
                  <c:v>4225</c:v>
                </c:pt>
                <c:pt idx="3065">
                  <c:v>6600</c:v>
                </c:pt>
                <c:pt idx="3066">
                  <c:v>8065</c:v>
                </c:pt>
                <c:pt idx="3067">
                  <c:v>8625</c:v>
                </c:pt>
                <c:pt idx="3068">
                  <c:v>9324</c:v>
                </c:pt>
                <c:pt idx="3069">
                  <c:v>4377</c:v>
                </c:pt>
                <c:pt idx="3070">
                  <c:v>5753</c:v>
                </c:pt>
                <c:pt idx="3071">
                  <c:v>8255</c:v>
                </c:pt>
                <c:pt idx="3072">
                  <c:v>10350</c:v>
                </c:pt>
                <c:pt idx="3073">
                  <c:v>10240</c:v>
                </c:pt>
                <c:pt idx="3074">
                  <c:v>11200</c:v>
                </c:pt>
                <c:pt idx="3075">
                  <c:v>20181</c:v>
                </c:pt>
                <c:pt idx="3076">
                  <c:v>3000</c:v>
                </c:pt>
                <c:pt idx="3077">
                  <c:v>2700</c:v>
                </c:pt>
                <c:pt idx="3078">
                  <c:v>4650</c:v>
                </c:pt>
                <c:pt idx="3079">
                  <c:v>6000</c:v>
                </c:pt>
                <c:pt idx="3080">
                  <c:v>9205</c:v>
                </c:pt>
                <c:pt idx="3081">
                  <c:v>7200</c:v>
                </c:pt>
                <c:pt idx="3082">
                  <c:v>6112</c:v>
                </c:pt>
                <c:pt idx="3083">
                  <c:v>103672</c:v>
                </c:pt>
                <c:pt idx="3084">
                  <c:v>7209</c:v>
                </c:pt>
                <c:pt idx="3085">
                  <c:v>5000</c:v>
                </c:pt>
                <c:pt idx="3086">
                  <c:v>8341</c:v>
                </c:pt>
                <c:pt idx="3087">
                  <c:v>3000</c:v>
                </c:pt>
                <c:pt idx="3088">
                  <c:v>9600</c:v>
                </c:pt>
                <c:pt idx="3089">
                  <c:v>11374</c:v>
                </c:pt>
                <c:pt idx="3090">
                  <c:v>4731</c:v>
                </c:pt>
                <c:pt idx="3091">
                  <c:v>42399</c:v>
                </c:pt>
                <c:pt idx="3092">
                  <c:v>15681</c:v>
                </c:pt>
                <c:pt idx="3093">
                  <c:v>8750</c:v>
                </c:pt>
                <c:pt idx="3094">
                  <c:v>7300</c:v>
                </c:pt>
                <c:pt idx="3095">
                  <c:v>8498</c:v>
                </c:pt>
                <c:pt idx="3096">
                  <c:v>13510</c:v>
                </c:pt>
                <c:pt idx="3097">
                  <c:v>14690</c:v>
                </c:pt>
                <c:pt idx="3098">
                  <c:v>11461</c:v>
                </c:pt>
                <c:pt idx="3099">
                  <c:v>8450</c:v>
                </c:pt>
                <c:pt idx="3100">
                  <c:v>7350</c:v>
                </c:pt>
                <c:pt idx="3101">
                  <c:v>7210</c:v>
                </c:pt>
                <c:pt idx="3102">
                  <c:v>8340</c:v>
                </c:pt>
                <c:pt idx="3103">
                  <c:v>5412</c:v>
                </c:pt>
                <c:pt idx="3104">
                  <c:v>4320</c:v>
                </c:pt>
                <c:pt idx="3105">
                  <c:v>8079</c:v>
                </c:pt>
                <c:pt idx="3106">
                  <c:v>39964</c:v>
                </c:pt>
                <c:pt idx="3107">
                  <c:v>10800</c:v>
                </c:pt>
                <c:pt idx="3108">
                  <c:v>17833</c:v>
                </c:pt>
                <c:pt idx="3109">
                  <c:v>15235</c:v>
                </c:pt>
                <c:pt idx="3110">
                  <c:v>4800</c:v>
                </c:pt>
                <c:pt idx="3111">
                  <c:v>6280</c:v>
                </c:pt>
                <c:pt idx="3112">
                  <c:v>36200</c:v>
                </c:pt>
                <c:pt idx="3113">
                  <c:v>7800</c:v>
                </c:pt>
                <c:pt idx="3114">
                  <c:v>13782</c:v>
                </c:pt>
                <c:pt idx="3115">
                  <c:v>6551</c:v>
                </c:pt>
                <c:pt idx="3116">
                  <c:v>244716</c:v>
                </c:pt>
                <c:pt idx="3117">
                  <c:v>43560</c:v>
                </c:pt>
                <c:pt idx="3118">
                  <c:v>13551</c:v>
                </c:pt>
                <c:pt idx="3119">
                  <c:v>14133</c:v>
                </c:pt>
                <c:pt idx="3120">
                  <c:v>10125</c:v>
                </c:pt>
                <c:pt idx="3121">
                  <c:v>11548</c:v>
                </c:pt>
                <c:pt idx="3122">
                  <c:v>18892</c:v>
                </c:pt>
                <c:pt idx="3123">
                  <c:v>10437</c:v>
                </c:pt>
                <c:pt idx="3124">
                  <c:v>8014</c:v>
                </c:pt>
                <c:pt idx="3125">
                  <c:v>4000</c:v>
                </c:pt>
                <c:pt idx="3126">
                  <c:v>14486</c:v>
                </c:pt>
                <c:pt idx="3127">
                  <c:v>9552</c:v>
                </c:pt>
                <c:pt idx="3128">
                  <c:v>30884</c:v>
                </c:pt>
                <c:pt idx="3129">
                  <c:v>8170</c:v>
                </c:pt>
                <c:pt idx="3130">
                  <c:v>10192</c:v>
                </c:pt>
                <c:pt idx="3131">
                  <c:v>8338</c:v>
                </c:pt>
                <c:pt idx="3132">
                  <c:v>7035</c:v>
                </c:pt>
                <c:pt idx="3133">
                  <c:v>10920</c:v>
                </c:pt>
                <c:pt idx="3134">
                  <c:v>3000</c:v>
                </c:pt>
                <c:pt idx="3135">
                  <c:v>4400</c:v>
                </c:pt>
                <c:pt idx="3136">
                  <c:v>7781</c:v>
                </c:pt>
                <c:pt idx="3137">
                  <c:v>27591</c:v>
                </c:pt>
                <c:pt idx="3138">
                  <c:v>4080</c:v>
                </c:pt>
                <c:pt idx="3139">
                  <c:v>8837</c:v>
                </c:pt>
                <c:pt idx="3140">
                  <c:v>6628</c:v>
                </c:pt>
                <c:pt idx="3141">
                  <c:v>11700</c:v>
                </c:pt>
                <c:pt idx="3142">
                  <c:v>5453</c:v>
                </c:pt>
                <c:pt idx="3143">
                  <c:v>9273</c:v>
                </c:pt>
                <c:pt idx="3144">
                  <c:v>1565</c:v>
                </c:pt>
                <c:pt idx="3145">
                  <c:v>6587</c:v>
                </c:pt>
                <c:pt idx="3146">
                  <c:v>4400</c:v>
                </c:pt>
                <c:pt idx="3147">
                  <c:v>10306</c:v>
                </c:pt>
                <c:pt idx="3148">
                  <c:v>4800</c:v>
                </c:pt>
                <c:pt idx="3149">
                  <c:v>7777</c:v>
                </c:pt>
                <c:pt idx="3150">
                  <c:v>7553</c:v>
                </c:pt>
                <c:pt idx="3151">
                  <c:v>3600</c:v>
                </c:pt>
                <c:pt idx="3152">
                  <c:v>22649</c:v>
                </c:pt>
                <c:pt idx="3153">
                  <c:v>1710</c:v>
                </c:pt>
                <c:pt idx="3154">
                  <c:v>4900</c:v>
                </c:pt>
                <c:pt idx="3155">
                  <c:v>4080</c:v>
                </c:pt>
                <c:pt idx="3156">
                  <c:v>1879</c:v>
                </c:pt>
                <c:pt idx="3157">
                  <c:v>6000</c:v>
                </c:pt>
                <c:pt idx="3158">
                  <c:v>11479</c:v>
                </c:pt>
                <c:pt idx="3159">
                  <c:v>9665</c:v>
                </c:pt>
                <c:pt idx="3160">
                  <c:v>6250</c:v>
                </c:pt>
                <c:pt idx="3161">
                  <c:v>5500</c:v>
                </c:pt>
                <c:pt idx="3162">
                  <c:v>8085</c:v>
                </c:pt>
                <c:pt idx="3163">
                  <c:v>5013</c:v>
                </c:pt>
                <c:pt idx="3164">
                  <c:v>28516</c:v>
                </c:pt>
                <c:pt idx="3165">
                  <c:v>4653</c:v>
                </c:pt>
                <c:pt idx="3166">
                  <c:v>21000</c:v>
                </c:pt>
                <c:pt idx="3167">
                  <c:v>3480</c:v>
                </c:pt>
                <c:pt idx="3168">
                  <c:v>6853</c:v>
                </c:pt>
                <c:pt idx="3169">
                  <c:v>21781</c:v>
                </c:pt>
                <c:pt idx="3170">
                  <c:v>7280</c:v>
                </c:pt>
                <c:pt idx="3171">
                  <c:v>12429</c:v>
                </c:pt>
                <c:pt idx="3172">
                  <c:v>5612</c:v>
                </c:pt>
                <c:pt idx="3173">
                  <c:v>10209</c:v>
                </c:pt>
                <c:pt idx="3174">
                  <c:v>10319</c:v>
                </c:pt>
                <c:pt idx="3175">
                  <c:v>3149</c:v>
                </c:pt>
                <c:pt idx="3176">
                  <c:v>3960</c:v>
                </c:pt>
                <c:pt idx="3177">
                  <c:v>10000</c:v>
                </c:pt>
                <c:pt idx="3178">
                  <c:v>10005</c:v>
                </c:pt>
                <c:pt idx="3179">
                  <c:v>189486</c:v>
                </c:pt>
                <c:pt idx="3180">
                  <c:v>7927</c:v>
                </c:pt>
                <c:pt idx="3181">
                  <c:v>11717</c:v>
                </c:pt>
                <c:pt idx="3182">
                  <c:v>4000</c:v>
                </c:pt>
                <c:pt idx="3183">
                  <c:v>3750</c:v>
                </c:pt>
                <c:pt idx="3184">
                  <c:v>4288</c:v>
                </c:pt>
                <c:pt idx="3185">
                  <c:v>12236</c:v>
                </c:pt>
                <c:pt idx="3186">
                  <c:v>4770</c:v>
                </c:pt>
                <c:pt idx="3187">
                  <c:v>11612</c:v>
                </c:pt>
                <c:pt idx="3188">
                  <c:v>7420</c:v>
                </c:pt>
                <c:pt idx="3189">
                  <c:v>8265</c:v>
                </c:pt>
                <c:pt idx="3190">
                  <c:v>10800</c:v>
                </c:pt>
                <c:pt idx="3191">
                  <c:v>11249</c:v>
                </c:pt>
                <c:pt idx="3192">
                  <c:v>4600</c:v>
                </c:pt>
                <c:pt idx="3193">
                  <c:v>8504</c:v>
                </c:pt>
                <c:pt idx="3194">
                  <c:v>7884</c:v>
                </c:pt>
                <c:pt idx="3195">
                  <c:v>11227</c:v>
                </c:pt>
                <c:pt idx="3196">
                  <c:v>8085</c:v>
                </c:pt>
                <c:pt idx="3197">
                  <c:v>4239</c:v>
                </c:pt>
                <c:pt idx="3198">
                  <c:v>60960</c:v>
                </c:pt>
                <c:pt idx="3199">
                  <c:v>6302</c:v>
                </c:pt>
                <c:pt idx="3200">
                  <c:v>8089</c:v>
                </c:pt>
                <c:pt idx="3201">
                  <c:v>7700</c:v>
                </c:pt>
                <c:pt idx="3202">
                  <c:v>7500</c:v>
                </c:pt>
                <c:pt idx="3203">
                  <c:v>16306</c:v>
                </c:pt>
                <c:pt idx="3204">
                  <c:v>15000</c:v>
                </c:pt>
                <c:pt idx="3205">
                  <c:v>8160</c:v>
                </c:pt>
                <c:pt idx="3206">
                  <c:v>2841</c:v>
                </c:pt>
                <c:pt idx="3207">
                  <c:v>11600</c:v>
                </c:pt>
                <c:pt idx="3208">
                  <c:v>5756</c:v>
                </c:pt>
                <c:pt idx="3209">
                  <c:v>7314</c:v>
                </c:pt>
                <c:pt idx="3210">
                  <c:v>7156</c:v>
                </c:pt>
                <c:pt idx="3211">
                  <c:v>7420</c:v>
                </c:pt>
                <c:pt idx="3212">
                  <c:v>6600</c:v>
                </c:pt>
                <c:pt idx="3213">
                  <c:v>5130</c:v>
                </c:pt>
                <c:pt idx="3214">
                  <c:v>20000</c:v>
                </c:pt>
                <c:pt idx="3215">
                  <c:v>6830</c:v>
                </c:pt>
                <c:pt idx="3216">
                  <c:v>6300</c:v>
                </c:pt>
                <c:pt idx="3217">
                  <c:v>5544</c:v>
                </c:pt>
                <c:pt idx="3218">
                  <c:v>8994</c:v>
                </c:pt>
                <c:pt idx="3219">
                  <c:v>2788</c:v>
                </c:pt>
                <c:pt idx="3220">
                  <c:v>9176</c:v>
                </c:pt>
                <c:pt idx="3221">
                  <c:v>1820</c:v>
                </c:pt>
                <c:pt idx="3222">
                  <c:v>14406</c:v>
                </c:pt>
                <c:pt idx="3223">
                  <c:v>10613</c:v>
                </c:pt>
                <c:pt idx="3224">
                  <c:v>5000</c:v>
                </c:pt>
                <c:pt idx="3225">
                  <c:v>7300</c:v>
                </c:pt>
                <c:pt idx="3226">
                  <c:v>10083</c:v>
                </c:pt>
                <c:pt idx="3227">
                  <c:v>6000</c:v>
                </c:pt>
                <c:pt idx="3228">
                  <c:v>6023</c:v>
                </c:pt>
                <c:pt idx="3229">
                  <c:v>8400</c:v>
                </c:pt>
                <c:pt idx="3230">
                  <c:v>6770</c:v>
                </c:pt>
                <c:pt idx="3231">
                  <c:v>40003</c:v>
                </c:pt>
                <c:pt idx="3232">
                  <c:v>6260</c:v>
                </c:pt>
                <c:pt idx="3233">
                  <c:v>13550</c:v>
                </c:pt>
                <c:pt idx="3234">
                  <c:v>17826</c:v>
                </c:pt>
                <c:pt idx="3235">
                  <c:v>20377</c:v>
                </c:pt>
                <c:pt idx="3236">
                  <c:v>18731</c:v>
                </c:pt>
                <c:pt idx="3237">
                  <c:v>74487</c:v>
                </c:pt>
                <c:pt idx="3238">
                  <c:v>11394</c:v>
                </c:pt>
                <c:pt idx="3239">
                  <c:v>3944</c:v>
                </c:pt>
                <c:pt idx="3240">
                  <c:v>13194</c:v>
                </c:pt>
                <c:pt idx="3241">
                  <c:v>7661</c:v>
                </c:pt>
                <c:pt idx="3242">
                  <c:v>10155</c:v>
                </c:pt>
                <c:pt idx="3243">
                  <c:v>6978</c:v>
                </c:pt>
                <c:pt idx="3244">
                  <c:v>29163</c:v>
                </c:pt>
                <c:pt idx="3245">
                  <c:v>35124</c:v>
                </c:pt>
                <c:pt idx="3246">
                  <c:v>206474</c:v>
                </c:pt>
                <c:pt idx="3247">
                  <c:v>11824</c:v>
                </c:pt>
                <c:pt idx="3248">
                  <c:v>4895</c:v>
                </c:pt>
                <c:pt idx="3249">
                  <c:v>59863</c:v>
                </c:pt>
                <c:pt idx="3250">
                  <c:v>6158</c:v>
                </c:pt>
                <c:pt idx="3251">
                  <c:v>5000</c:v>
                </c:pt>
                <c:pt idx="3252">
                  <c:v>5102</c:v>
                </c:pt>
                <c:pt idx="3253">
                  <c:v>8613</c:v>
                </c:pt>
                <c:pt idx="3254">
                  <c:v>30410</c:v>
                </c:pt>
                <c:pt idx="3255">
                  <c:v>30500</c:v>
                </c:pt>
                <c:pt idx="3256">
                  <c:v>4560</c:v>
                </c:pt>
                <c:pt idx="3257">
                  <c:v>1676</c:v>
                </c:pt>
                <c:pt idx="3258">
                  <c:v>11120</c:v>
                </c:pt>
                <c:pt idx="3259">
                  <c:v>5300</c:v>
                </c:pt>
                <c:pt idx="3260">
                  <c:v>7081</c:v>
                </c:pt>
                <c:pt idx="3261">
                  <c:v>2850</c:v>
                </c:pt>
                <c:pt idx="3262">
                  <c:v>7351</c:v>
                </c:pt>
                <c:pt idx="3263">
                  <c:v>1375</c:v>
                </c:pt>
                <c:pt idx="3264">
                  <c:v>280962</c:v>
                </c:pt>
                <c:pt idx="3265">
                  <c:v>6000</c:v>
                </c:pt>
                <c:pt idx="3266">
                  <c:v>4180</c:v>
                </c:pt>
                <c:pt idx="3267">
                  <c:v>8400</c:v>
                </c:pt>
                <c:pt idx="3268">
                  <c:v>10153</c:v>
                </c:pt>
                <c:pt idx="3269">
                  <c:v>7875</c:v>
                </c:pt>
                <c:pt idx="3270">
                  <c:v>1269</c:v>
                </c:pt>
                <c:pt idx="3271">
                  <c:v>5750</c:v>
                </c:pt>
                <c:pt idx="3272">
                  <c:v>3884</c:v>
                </c:pt>
                <c:pt idx="3273">
                  <c:v>907</c:v>
                </c:pt>
                <c:pt idx="3274">
                  <c:v>12476</c:v>
                </c:pt>
                <c:pt idx="3275">
                  <c:v>7989</c:v>
                </c:pt>
                <c:pt idx="3276">
                  <c:v>3255</c:v>
                </c:pt>
                <c:pt idx="3277">
                  <c:v>8086</c:v>
                </c:pt>
                <c:pt idx="3278">
                  <c:v>3500</c:v>
                </c:pt>
                <c:pt idx="3279">
                  <c:v>5027</c:v>
                </c:pt>
                <c:pt idx="3280">
                  <c:v>8122</c:v>
                </c:pt>
                <c:pt idx="3281">
                  <c:v>5100</c:v>
                </c:pt>
                <c:pt idx="3282">
                  <c:v>3817</c:v>
                </c:pt>
                <c:pt idx="3283">
                  <c:v>12196</c:v>
                </c:pt>
                <c:pt idx="3284">
                  <c:v>7345</c:v>
                </c:pt>
                <c:pt idx="3285">
                  <c:v>1860</c:v>
                </c:pt>
                <c:pt idx="3286">
                  <c:v>2500</c:v>
                </c:pt>
                <c:pt idx="3287">
                  <c:v>11319</c:v>
                </c:pt>
                <c:pt idx="3288">
                  <c:v>6000</c:v>
                </c:pt>
                <c:pt idx="3289">
                  <c:v>8221</c:v>
                </c:pt>
                <c:pt idx="3290">
                  <c:v>9760</c:v>
                </c:pt>
                <c:pt idx="3291">
                  <c:v>6107</c:v>
                </c:pt>
                <c:pt idx="3292">
                  <c:v>1599</c:v>
                </c:pt>
                <c:pt idx="3293">
                  <c:v>50965</c:v>
                </c:pt>
                <c:pt idx="3294">
                  <c:v>4333</c:v>
                </c:pt>
                <c:pt idx="3295">
                  <c:v>7280</c:v>
                </c:pt>
                <c:pt idx="3296">
                  <c:v>5040</c:v>
                </c:pt>
                <c:pt idx="3297">
                  <c:v>21675</c:v>
                </c:pt>
                <c:pt idx="3298">
                  <c:v>10280</c:v>
                </c:pt>
                <c:pt idx="3299">
                  <c:v>7253</c:v>
                </c:pt>
                <c:pt idx="3300">
                  <c:v>7207</c:v>
                </c:pt>
                <c:pt idx="3301">
                  <c:v>4625</c:v>
                </c:pt>
                <c:pt idx="3302">
                  <c:v>12731</c:v>
                </c:pt>
                <c:pt idx="3303">
                  <c:v>6413</c:v>
                </c:pt>
                <c:pt idx="3304">
                  <c:v>39189</c:v>
                </c:pt>
                <c:pt idx="3305">
                  <c:v>5029</c:v>
                </c:pt>
                <c:pt idx="3306">
                  <c:v>8518</c:v>
                </c:pt>
                <c:pt idx="3307">
                  <c:v>2599</c:v>
                </c:pt>
                <c:pt idx="3308">
                  <c:v>1245</c:v>
                </c:pt>
                <c:pt idx="3309">
                  <c:v>8004</c:v>
                </c:pt>
                <c:pt idx="3310">
                  <c:v>1350</c:v>
                </c:pt>
                <c:pt idx="3311">
                  <c:v>20283</c:v>
                </c:pt>
                <c:pt idx="3312">
                  <c:v>5223</c:v>
                </c:pt>
                <c:pt idx="3313">
                  <c:v>7149</c:v>
                </c:pt>
                <c:pt idx="3314">
                  <c:v>12821</c:v>
                </c:pt>
                <c:pt idx="3315">
                  <c:v>1677</c:v>
                </c:pt>
                <c:pt idx="3316">
                  <c:v>37011</c:v>
                </c:pt>
                <c:pt idx="3317">
                  <c:v>7471</c:v>
                </c:pt>
                <c:pt idx="3318">
                  <c:v>25600</c:v>
                </c:pt>
                <c:pt idx="3319">
                  <c:v>1768</c:v>
                </c:pt>
                <c:pt idx="3320">
                  <c:v>15264</c:v>
                </c:pt>
                <c:pt idx="3321">
                  <c:v>6417</c:v>
                </c:pt>
                <c:pt idx="3322">
                  <c:v>9569</c:v>
                </c:pt>
                <c:pt idx="3323">
                  <c:v>10150</c:v>
                </c:pt>
                <c:pt idx="3324">
                  <c:v>38781</c:v>
                </c:pt>
                <c:pt idx="3325">
                  <c:v>8400</c:v>
                </c:pt>
                <c:pt idx="3326">
                  <c:v>8100</c:v>
                </c:pt>
                <c:pt idx="3327">
                  <c:v>4118</c:v>
                </c:pt>
                <c:pt idx="3328">
                  <c:v>8625</c:v>
                </c:pt>
                <c:pt idx="3329">
                  <c:v>4200</c:v>
                </c:pt>
                <c:pt idx="3330">
                  <c:v>1192</c:v>
                </c:pt>
                <c:pt idx="3331">
                  <c:v>12750</c:v>
                </c:pt>
                <c:pt idx="3332">
                  <c:v>5100</c:v>
                </c:pt>
                <c:pt idx="3333">
                  <c:v>9360</c:v>
                </c:pt>
                <c:pt idx="3334">
                  <c:v>4995</c:v>
                </c:pt>
                <c:pt idx="3335">
                  <c:v>9834</c:v>
                </c:pt>
                <c:pt idx="3336">
                  <c:v>7208</c:v>
                </c:pt>
                <c:pt idx="3337">
                  <c:v>19000</c:v>
                </c:pt>
                <c:pt idx="3338">
                  <c:v>7417</c:v>
                </c:pt>
                <c:pt idx="3339">
                  <c:v>43560</c:v>
                </c:pt>
                <c:pt idx="3340">
                  <c:v>8214</c:v>
                </c:pt>
                <c:pt idx="3341">
                  <c:v>4775</c:v>
                </c:pt>
                <c:pt idx="3342">
                  <c:v>4469</c:v>
                </c:pt>
                <c:pt idx="3343">
                  <c:v>5550</c:v>
                </c:pt>
                <c:pt idx="3344">
                  <c:v>7200</c:v>
                </c:pt>
                <c:pt idx="3345">
                  <c:v>9238</c:v>
                </c:pt>
                <c:pt idx="3346">
                  <c:v>17600</c:v>
                </c:pt>
                <c:pt idx="3347">
                  <c:v>8145</c:v>
                </c:pt>
                <c:pt idx="3348">
                  <c:v>750</c:v>
                </c:pt>
                <c:pt idx="3349">
                  <c:v>6263</c:v>
                </c:pt>
                <c:pt idx="3350">
                  <c:v>3000</c:v>
                </c:pt>
                <c:pt idx="3351">
                  <c:v>6552</c:v>
                </c:pt>
                <c:pt idx="3352">
                  <c:v>6000</c:v>
                </c:pt>
                <c:pt idx="3353">
                  <c:v>8400</c:v>
                </c:pt>
                <c:pt idx="3354">
                  <c:v>7412</c:v>
                </c:pt>
                <c:pt idx="3355">
                  <c:v>9450</c:v>
                </c:pt>
                <c:pt idx="3356">
                  <c:v>7482</c:v>
                </c:pt>
                <c:pt idx="3357">
                  <c:v>18200</c:v>
                </c:pt>
                <c:pt idx="3358">
                  <c:v>37045</c:v>
                </c:pt>
                <c:pt idx="3359">
                  <c:v>6738</c:v>
                </c:pt>
                <c:pt idx="3360">
                  <c:v>8645</c:v>
                </c:pt>
                <c:pt idx="3361">
                  <c:v>19204</c:v>
                </c:pt>
                <c:pt idx="3362">
                  <c:v>9600</c:v>
                </c:pt>
                <c:pt idx="3363">
                  <c:v>11100</c:v>
                </c:pt>
                <c:pt idx="3364">
                  <c:v>7956</c:v>
                </c:pt>
                <c:pt idx="3365">
                  <c:v>8891</c:v>
                </c:pt>
                <c:pt idx="3366">
                  <c:v>11100</c:v>
                </c:pt>
                <c:pt idx="3367">
                  <c:v>2958</c:v>
                </c:pt>
                <c:pt idx="3368">
                  <c:v>389126</c:v>
                </c:pt>
                <c:pt idx="3369">
                  <c:v>8820</c:v>
                </c:pt>
                <c:pt idx="3370">
                  <c:v>8505</c:v>
                </c:pt>
                <c:pt idx="3371">
                  <c:v>6780</c:v>
                </c:pt>
                <c:pt idx="3372">
                  <c:v>9600</c:v>
                </c:pt>
                <c:pt idx="3373">
                  <c:v>8750</c:v>
                </c:pt>
                <c:pt idx="3374">
                  <c:v>13100</c:v>
                </c:pt>
                <c:pt idx="3375">
                  <c:v>2356</c:v>
                </c:pt>
                <c:pt idx="3376">
                  <c:v>18641</c:v>
                </c:pt>
                <c:pt idx="3377">
                  <c:v>13800</c:v>
                </c:pt>
                <c:pt idx="3378">
                  <c:v>13180</c:v>
                </c:pt>
                <c:pt idx="3379">
                  <c:v>15600</c:v>
                </c:pt>
                <c:pt idx="3380">
                  <c:v>53574</c:v>
                </c:pt>
                <c:pt idx="3381">
                  <c:v>5925</c:v>
                </c:pt>
                <c:pt idx="3382">
                  <c:v>9052</c:v>
                </c:pt>
                <c:pt idx="3383">
                  <c:v>10200</c:v>
                </c:pt>
                <c:pt idx="3384">
                  <c:v>9950</c:v>
                </c:pt>
                <c:pt idx="3385">
                  <c:v>3825</c:v>
                </c:pt>
                <c:pt idx="3386">
                  <c:v>35261</c:v>
                </c:pt>
                <c:pt idx="3387">
                  <c:v>3841</c:v>
                </c:pt>
                <c:pt idx="3388">
                  <c:v>22588</c:v>
                </c:pt>
                <c:pt idx="3389">
                  <c:v>13900</c:v>
                </c:pt>
                <c:pt idx="3390">
                  <c:v>37122</c:v>
                </c:pt>
                <c:pt idx="3391">
                  <c:v>4000</c:v>
                </c:pt>
                <c:pt idx="3392">
                  <c:v>4750</c:v>
                </c:pt>
                <c:pt idx="3393">
                  <c:v>203425</c:v>
                </c:pt>
                <c:pt idx="3394">
                  <c:v>6150</c:v>
                </c:pt>
                <c:pt idx="3395">
                  <c:v>31450</c:v>
                </c:pt>
                <c:pt idx="3396">
                  <c:v>8760</c:v>
                </c:pt>
                <c:pt idx="3397">
                  <c:v>9571</c:v>
                </c:pt>
                <c:pt idx="3398">
                  <c:v>4850</c:v>
                </c:pt>
                <c:pt idx="3399">
                  <c:v>18295</c:v>
                </c:pt>
                <c:pt idx="3400">
                  <c:v>9840</c:v>
                </c:pt>
                <c:pt idx="3401">
                  <c:v>5000</c:v>
                </c:pt>
                <c:pt idx="3402">
                  <c:v>5756</c:v>
                </c:pt>
                <c:pt idx="3403">
                  <c:v>5611</c:v>
                </c:pt>
                <c:pt idx="3404">
                  <c:v>8346</c:v>
                </c:pt>
                <c:pt idx="3405">
                  <c:v>6000</c:v>
                </c:pt>
                <c:pt idx="3406">
                  <c:v>9594</c:v>
                </c:pt>
                <c:pt idx="3407">
                  <c:v>2772</c:v>
                </c:pt>
                <c:pt idx="3408">
                  <c:v>2640</c:v>
                </c:pt>
                <c:pt idx="3409">
                  <c:v>64073</c:v>
                </c:pt>
                <c:pt idx="3410">
                  <c:v>55387</c:v>
                </c:pt>
                <c:pt idx="3411">
                  <c:v>5000</c:v>
                </c:pt>
                <c:pt idx="3412">
                  <c:v>4080</c:v>
                </c:pt>
                <c:pt idx="3413">
                  <c:v>7700</c:v>
                </c:pt>
                <c:pt idx="3414">
                  <c:v>14930</c:v>
                </c:pt>
                <c:pt idx="3415">
                  <c:v>22572</c:v>
                </c:pt>
                <c:pt idx="3416">
                  <c:v>8195</c:v>
                </c:pt>
                <c:pt idx="3417">
                  <c:v>100545</c:v>
                </c:pt>
                <c:pt idx="3418">
                  <c:v>20793</c:v>
                </c:pt>
                <c:pt idx="3419">
                  <c:v>5000</c:v>
                </c:pt>
                <c:pt idx="3420">
                  <c:v>13392</c:v>
                </c:pt>
                <c:pt idx="3421">
                  <c:v>4132</c:v>
                </c:pt>
                <c:pt idx="3422">
                  <c:v>3680</c:v>
                </c:pt>
                <c:pt idx="3423">
                  <c:v>35722</c:v>
                </c:pt>
                <c:pt idx="3424">
                  <c:v>14021</c:v>
                </c:pt>
                <c:pt idx="3425">
                  <c:v>1309</c:v>
                </c:pt>
                <c:pt idx="3426">
                  <c:v>14350</c:v>
                </c:pt>
                <c:pt idx="3427">
                  <c:v>5412</c:v>
                </c:pt>
                <c:pt idx="3428">
                  <c:v>3000</c:v>
                </c:pt>
                <c:pt idx="3429">
                  <c:v>10466</c:v>
                </c:pt>
                <c:pt idx="3430">
                  <c:v>2003</c:v>
                </c:pt>
                <c:pt idx="3431">
                  <c:v>4502</c:v>
                </c:pt>
                <c:pt idx="3432">
                  <c:v>1259</c:v>
                </c:pt>
                <c:pt idx="3433">
                  <c:v>7400</c:v>
                </c:pt>
                <c:pt idx="3434">
                  <c:v>9900</c:v>
                </c:pt>
                <c:pt idx="3435">
                  <c:v>6380</c:v>
                </c:pt>
                <c:pt idx="3436">
                  <c:v>8505</c:v>
                </c:pt>
                <c:pt idx="3437">
                  <c:v>4500</c:v>
                </c:pt>
                <c:pt idx="3438">
                  <c:v>6180</c:v>
                </c:pt>
                <c:pt idx="3439">
                  <c:v>3821</c:v>
                </c:pt>
                <c:pt idx="3440">
                  <c:v>8000</c:v>
                </c:pt>
                <c:pt idx="3441">
                  <c:v>6031</c:v>
                </c:pt>
                <c:pt idx="3442">
                  <c:v>12750</c:v>
                </c:pt>
                <c:pt idx="3443">
                  <c:v>7300</c:v>
                </c:pt>
                <c:pt idx="3444">
                  <c:v>8053</c:v>
                </c:pt>
                <c:pt idx="3445">
                  <c:v>11413</c:v>
                </c:pt>
                <c:pt idx="3446">
                  <c:v>23100</c:v>
                </c:pt>
                <c:pt idx="3447">
                  <c:v>18980</c:v>
                </c:pt>
                <c:pt idx="3448">
                  <c:v>5120</c:v>
                </c:pt>
                <c:pt idx="3449">
                  <c:v>1936</c:v>
                </c:pt>
                <c:pt idx="3450">
                  <c:v>15559</c:v>
                </c:pt>
                <c:pt idx="3451">
                  <c:v>30886</c:v>
                </c:pt>
                <c:pt idx="3452">
                  <c:v>11783</c:v>
                </c:pt>
                <c:pt idx="3453">
                  <c:v>11440</c:v>
                </c:pt>
                <c:pt idx="3454">
                  <c:v>8450</c:v>
                </c:pt>
                <c:pt idx="3455">
                  <c:v>7200</c:v>
                </c:pt>
                <c:pt idx="3456">
                  <c:v>100188</c:v>
                </c:pt>
                <c:pt idx="3457">
                  <c:v>747</c:v>
                </c:pt>
                <c:pt idx="3458">
                  <c:v>7680</c:v>
                </c:pt>
                <c:pt idx="3459">
                  <c:v>5606</c:v>
                </c:pt>
                <c:pt idx="3460">
                  <c:v>5289</c:v>
                </c:pt>
                <c:pt idx="3461">
                  <c:v>10726</c:v>
                </c:pt>
                <c:pt idx="3462">
                  <c:v>6204</c:v>
                </c:pt>
                <c:pt idx="3463">
                  <c:v>7507</c:v>
                </c:pt>
                <c:pt idx="3464">
                  <c:v>5080</c:v>
                </c:pt>
                <c:pt idx="3465">
                  <c:v>4128</c:v>
                </c:pt>
                <c:pt idx="3466">
                  <c:v>7284</c:v>
                </c:pt>
                <c:pt idx="3467">
                  <c:v>5220</c:v>
                </c:pt>
                <c:pt idx="3468">
                  <c:v>1119</c:v>
                </c:pt>
                <c:pt idx="3469">
                  <c:v>6906</c:v>
                </c:pt>
                <c:pt idx="3470">
                  <c:v>8710</c:v>
                </c:pt>
                <c:pt idx="3471">
                  <c:v>7992</c:v>
                </c:pt>
                <c:pt idx="3472">
                  <c:v>11375</c:v>
                </c:pt>
                <c:pt idx="3473">
                  <c:v>27072</c:v>
                </c:pt>
                <c:pt idx="3474">
                  <c:v>9371</c:v>
                </c:pt>
                <c:pt idx="3475">
                  <c:v>8454</c:v>
                </c:pt>
                <c:pt idx="3476">
                  <c:v>7007</c:v>
                </c:pt>
                <c:pt idx="3477">
                  <c:v>5120</c:v>
                </c:pt>
                <c:pt idx="3478">
                  <c:v>5400</c:v>
                </c:pt>
                <c:pt idx="3479">
                  <c:v>7560</c:v>
                </c:pt>
                <c:pt idx="3480">
                  <c:v>9607</c:v>
                </c:pt>
                <c:pt idx="3481">
                  <c:v>9253</c:v>
                </c:pt>
                <c:pt idx="3482">
                  <c:v>7435</c:v>
                </c:pt>
                <c:pt idx="3483">
                  <c:v>9265</c:v>
                </c:pt>
                <c:pt idx="3484">
                  <c:v>7881</c:v>
                </c:pt>
                <c:pt idx="3485">
                  <c:v>5827</c:v>
                </c:pt>
                <c:pt idx="3486">
                  <c:v>6000</c:v>
                </c:pt>
                <c:pt idx="3487">
                  <c:v>13102</c:v>
                </c:pt>
                <c:pt idx="3488">
                  <c:v>18205</c:v>
                </c:pt>
                <c:pt idx="3489">
                  <c:v>7600</c:v>
                </c:pt>
                <c:pt idx="3490">
                  <c:v>5500</c:v>
                </c:pt>
                <c:pt idx="3491">
                  <c:v>8512</c:v>
                </c:pt>
                <c:pt idx="3492">
                  <c:v>7577</c:v>
                </c:pt>
                <c:pt idx="3493">
                  <c:v>9600</c:v>
                </c:pt>
                <c:pt idx="3494">
                  <c:v>5280</c:v>
                </c:pt>
                <c:pt idx="3495">
                  <c:v>8570</c:v>
                </c:pt>
                <c:pt idx="3496">
                  <c:v>22885</c:v>
                </c:pt>
                <c:pt idx="3497">
                  <c:v>4775</c:v>
                </c:pt>
                <c:pt idx="3498">
                  <c:v>2885</c:v>
                </c:pt>
                <c:pt idx="3499">
                  <c:v>17398</c:v>
                </c:pt>
                <c:pt idx="3500">
                  <c:v>37034</c:v>
                </c:pt>
                <c:pt idx="3501">
                  <c:v>13470</c:v>
                </c:pt>
                <c:pt idx="3502">
                  <c:v>18815</c:v>
                </c:pt>
                <c:pt idx="3503">
                  <c:v>127631</c:v>
                </c:pt>
                <c:pt idx="3504">
                  <c:v>7947</c:v>
                </c:pt>
                <c:pt idx="3505">
                  <c:v>284011</c:v>
                </c:pt>
                <c:pt idx="3506">
                  <c:v>47044</c:v>
                </c:pt>
                <c:pt idx="3507">
                  <c:v>5477</c:v>
                </c:pt>
                <c:pt idx="3508">
                  <c:v>5000</c:v>
                </c:pt>
                <c:pt idx="3509">
                  <c:v>15512</c:v>
                </c:pt>
                <c:pt idx="3510">
                  <c:v>10200</c:v>
                </c:pt>
                <c:pt idx="3511">
                  <c:v>4000</c:v>
                </c:pt>
                <c:pt idx="3512">
                  <c:v>4000</c:v>
                </c:pt>
                <c:pt idx="3513">
                  <c:v>9648</c:v>
                </c:pt>
                <c:pt idx="3514">
                  <c:v>8086</c:v>
                </c:pt>
                <c:pt idx="3515">
                  <c:v>5719</c:v>
                </c:pt>
                <c:pt idx="3516">
                  <c:v>12415</c:v>
                </c:pt>
                <c:pt idx="3517">
                  <c:v>15253</c:v>
                </c:pt>
                <c:pt idx="3518">
                  <c:v>6000</c:v>
                </c:pt>
                <c:pt idx="3519">
                  <c:v>5000</c:v>
                </c:pt>
                <c:pt idx="3520">
                  <c:v>16570</c:v>
                </c:pt>
                <c:pt idx="3521">
                  <c:v>10392</c:v>
                </c:pt>
                <c:pt idx="3522">
                  <c:v>5377</c:v>
                </c:pt>
                <c:pt idx="3523">
                  <c:v>7510</c:v>
                </c:pt>
                <c:pt idx="3524">
                  <c:v>5170</c:v>
                </c:pt>
                <c:pt idx="3525">
                  <c:v>5686</c:v>
                </c:pt>
                <c:pt idx="3526">
                  <c:v>4211</c:v>
                </c:pt>
                <c:pt idx="3527">
                  <c:v>6200</c:v>
                </c:pt>
                <c:pt idx="3528">
                  <c:v>4000</c:v>
                </c:pt>
                <c:pt idx="3529">
                  <c:v>3375</c:v>
                </c:pt>
                <c:pt idx="3530">
                  <c:v>16532</c:v>
                </c:pt>
                <c:pt idx="3531">
                  <c:v>16960</c:v>
                </c:pt>
                <c:pt idx="3532">
                  <c:v>6000</c:v>
                </c:pt>
                <c:pt idx="3533">
                  <c:v>21208</c:v>
                </c:pt>
                <c:pt idx="3534">
                  <c:v>4736</c:v>
                </c:pt>
                <c:pt idx="3535">
                  <c:v>9162</c:v>
                </c:pt>
                <c:pt idx="3536">
                  <c:v>8250</c:v>
                </c:pt>
                <c:pt idx="3537">
                  <c:v>9000</c:v>
                </c:pt>
                <c:pt idx="3538">
                  <c:v>1406</c:v>
                </c:pt>
                <c:pt idx="3539">
                  <c:v>4613</c:v>
                </c:pt>
                <c:pt idx="3540">
                  <c:v>19439</c:v>
                </c:pt>
                <c:pt idx="3541">
                  <c:v>6825</c:v>
                </c:pt>
                <c:pt idx="3542">
                  <c:v>8144</c:v>
                </c:pt>
                <c:pt idx="3543">
                  <c:v>5415</c:v>
                </c:pt>
                <c:pt idx="3544">
                  <c:v>3333</c:v>
                </c:pt>
                <c:pt idx="3545">
                  <c:v>6832</c:v>
                </c:pt>
                <c:pt idx="3546">
                  <c:v>4008</c:v>
                </c:pt>
                <c:pt idx="3547">
                  <c:v>1312</c:v>
                </c:pt>
                <c:pt idx="3548">
                  <c:v>3700</c:v>
                </c:pt>
                <c:pt idx="3549">
                  <c:v>11165</c:v>
                </c:pt>
                <c:pt idx="3550">
                  <c:v>3974</c:v>
                </c:pt>
                <c:pt idx="3551">
                  <c:v>5133</c:v>
                </c:pt>
                <c:pt idx="3552">
                  <c:v>7910</c:v>
                </c:pt>
                <c:pt idx="3553">
                  <c:v>2617</c:v>
                </c:pt>
                <c:pt idx="3554">
                  <c:v>8060</c:v>
                </c:pt>
                <c:pt idx="3555">
                  <c:v>10695</c:v>
                </c:pt>
                <c:pt idx="3556">
                  <c:v>4750</c:v>
                </c:pt>
                <c:pt idx="3557">
                  <c:v>7307</c:v>
                </c:pt>
                <c:pt idx="3558">
                  <c:v>6895</c:v>
                </c:pt>
                <c:pt idx="3559">
                  <c:v>22144</c:v>
                </c:pt>
                <c:pt idx="3560">
                  <c:v>11740</c:v>
                </c:pt>
                <c:pt idx="3561">
                  <c:v>5650</c:v>
                </c:pt>
                <c:pt idx="3562">
                  <c:v>4390</c:v>
                </c:pt>
                <c:pt idx="3563">
                  <c:v>17100</c:v>
                </c:pt>
                <c:pt idx="3564">
                  <c:v>3036</c:v>
                </c:pt>
                <c:pt idx="3565">
                  <c:v>2267</c:v>
                </c:pt>
                <c:pt idx="3566">
                  <c:v>9984</c:v>
                </c:pt>
                <c:pt idx="3567">
                  <c:v>7700</c:v>
                </c:pt>
                <c:pt idx="3568">
                  <c:v>1845</c:v>
                </c:pt>
                <c:pt idx="3569">
                  <c:v>3672</c:v>
                </c:pt>
                <c:pt idx="3570">
                  <c:v>7508</c:v>
                </c:pt>
                <c:pt idx="3571">
                  <c:v>14258</c:v>
                </c:pt>
                <c:pt idx="3572">
                  <c:v>8548</c:v>
                </c:pt>
                <c:pt idx="3573">
                  <c:v>9583</c:v>
                </c:pt>
                <c:pt idx="3574">
                  <c:v>13430</c:v>
                </c:pt>
                <c:pt idx="3575">
                  <c:v>2910</c:v>
                </c:pt>
                <c:pt idx="3576">
                  <c:v>11400</c:v>
                </c:pt>
                <c:pt idx="3577">
                  <c:v>9600</c:v>
                </c:pt>
                <c:pt idx="3578">
                  <c:v>2790</c:v>
                </c:pt>
                <c:pt idx="3579">
                  <c:v>48693</c:v>
                </c:pt>
                <c:pt idx="3580">
                  <c:v>8890</c:v>
                </c:pt>
                <c:pt idx="3581">
                  <c:v>8184</c:v>
                </c:pt>
                <c:pt idx="3582">
                  <c:v>6300</c:v>
                </c:pt>
                <c:pt idx="3583">
                  <c:v>11802</c:v>
                </c:pt>
                <c:pt idx="3584">
                  <c:v>28535</c:v>
                </c:pt>
                <c:pt idx="3585">
                  <c:v>3600</c:v>
                </c:pt>
                <c:pt idx="3586">
                  <c:v>10051</c:v>
                </c:pt>
                <c:pt idx="3587">
                  <c:v>5336</c:v>
                </c:pt>
                <c:pt idx="3588">
                  <c:v>5400</c:v>
                </c:pt>
                <c:pt idx="3589">
                  <c:v>3730</c:v>
                </c:pt>
                <c:pt idx="3590">
                  <c:v>18144</c:v>
                </c:pt>
                <c:pt idx="3591">
                  <c:v>8240</c:v>
                </c:pt>
                <c:pt idx="3592">
                  <c:v>7942</c:v>
                </c:pt>
                <c:pt idx="3593">
                  <c:v>7650</c:v>
                </c:pt>
                <c:pt idx="3594">
                  <c:v>8593</c:v>
                </c:pt>
                <c:pt idx="3595">
                  <c:v>887</c:v>
                </c:pt>
                <c:pt idx="3596">
                  <c:v>3475</c:v>
                </c:pt>
                <c:pt idx="3597">
                  <c:v>6377</c:v>
                </c:pt>
                <c:pt idx="3598">
                  <c:v>8400</c:v>
                </c:pt>
                <c:pt idx="3599">
                  <c:v>8250</c:v>
                </c:pt>
                <c:pt idx="3600">
                  <c:v>5458</c:v>
                </c:pt>
                <c:pt idx="3601">
                  <c:v>7566</c:v>
                </c:pt>
                <c:pt idx="3602">
                  <c:v>11250</c:v>
                </c:pt>
                <c:pt idx="3603">
                  <c:v>4840</c:v>
                </c:pt>
                <c:pt idx="3604">
                  <c:v>8364</c:v>
                </c:pt>
                <c:pt idx="3605">
                  <c:v>8398</c:v>
                </c:pt>
                <c:pt idx="3606">
                  <c:v>8450</c:v>
                </c:pt>
                <c:pt idx="3607">
                  <c:v>5650</c:v>
                </c:pt>
                <c:pt idx="3608">
                  <c:v>8184</c:v>
                </c:pt>
                <c:pt idx="3609">
                  <c:v>7760</c:v>
                </c:pt>
                <c:pt idx="3610">
                  <c:v>3676</c:v>
                </c:pt>
                <c:pt idx="3611">
                  <c:v>6136</c:v>
                </c:pt>
                <c:pt idx="3612">
                  <c:v>7686</c:v>
                </c:pt>
                <c:pt idx="3613">
                  <c:v>8400</c:v>
                </c:pt>
                <c:pt idx="3614">
                  <c:v>5760</c:v>
                </c:pt>
                <c:pt idx="3615">
                  <c:v>2820</c:v>
                </c:pt>
                <c:pt idx="3616">
                  <c:v>9415</c:v>
                </c:pt>
                <c:pt idx="3617">
                  <c:v>6180</c:v>
                </c:pt>
                <c:pt idx="3618">
                  <c:v>8498</c:v>
                </c:pt>
                <c:pt idx="3619">
                  <c:v>8750</c:v>
                </c:pt>
                <c:pt idx="3620">
                  <c:v>4800</c:v>
                </c:pt>
                <c:pt idx="3621">
                  <c:v>6833</c:v>
                </c:pt>
                <c:pt idx="3622">
                  <c:v>9000</c:v>
                </c:pt>
                <c:pt idx="3623">
                  <c:v>29258</c:v>
                </c:pt>
                <c:pt idx="3624">
                  <c:v>3264</c:v>
                </c:pt>
                <c:pt idx="3625">
                  <c:v>8100</c:v>
                </c:pt>
                <c:pt idx="3626">
                  <c:v>5000</c:v>
                </c:pt>
                <c:pt idx="3627">
                  <c:v>16684</c:v>
                </c:pt>
                <c:pt idx="3628">
                  <c:v>20001</c:v>
                </c:pt>
                <c:pt idx="3629">
                  <c:v>5500</c:v>
                </c:pt>
                <c:pt idx="3630">
                  <c:v>5040</c:v>
                </c:pt>
                <c:pt idx="3631">
                  <c:v>8500</c:v>
                </c:pt>
                <c:pt idx="3632">
                  <c:v>4000</c:v>
                </c:pt>
                <c:pt idx="3633">
                  <c:v>5267</c:v>
                </c:pt>
                <c:pt idx="3634">
                  <c:v>7832</c:v>
                </c:pt>
                <c:pt idx="3635">
                  <c:v>19850</c:v>
                </c:pt>
                <c:pt idx="3636">
                  <c:v>6738</c:v>
                </c:pt>
                <c:pt idx="3637">
                  <c:v>2691</c:v>
                </c:pt>
                <c:pt idx="3638">
                  <c:v>50479</c:v>
                </c:pt>
                <c:pt idx="3639">
                  <c:v>5000</c:v>
                </c:pt>
                <c:pt idx="3640">
                  <c:v>31747</c:v>
                </c:pt>
                <c:pt idx="3641">
                  <c:v>12100</c:v>
                </c:pt>
                <c:pt idx="3642">
                  <c:v>7140</c:v>
                </c:pt>
                <c:pt idx="3643">
                  <c:v>11989</c:v>
                </c:pt>
                <c:pt idx="3644">
                  <c:v>4743</c:v>
                </c:pt>
                <c:pt idx="3645">
                  <c:v>5875</c:v>
                </c:pt>
                <c:pt idx="3646">
                  <c:v>75794</c:v>
                </c:pt>
                <c:pt idx="3647">
                  <c:v>16809</c:v>
                </c:pt>
                <c:pt idx="3648">
                  <c:v>3898</c:v>
                </c:pt>
                <c:pt idx="3649">
                  <c:v>14800</c:v>
                </c:pt>
                <c:pt idx="3650">
                  <c:v>10800</c:v>
                </c:pt>
                <c:pt idx="3651">
                  <c:v>13964</c:v>
                </c:pt>
                <c:pt idx="3652">
                  <c:v>4000</c:v>
                </c:pt>
                <c:pt idx="3653">
                  <c:v>5080</c:v>
                </c:pt>
                <c:pt idx="3654">
                  <c:v>5000</c:v>
                </c:pt>
                <c:pt idx="3655">
                  <c:v>136915</c:v>
                </c:pt>
                <c:pt idx="3656">
                  <c:v>12063</c:v>
                </c:pt>
                <c:pt idx="3657">
                  <c:v>7598</c:v>
                </c:pt>
                <c:pt idx="3658">
                  <c:v>10274</c:v>
                </c:pt>
                <c:pt idx="3659">
                  <c:v>4400</c:v>
                </c:pt>
                <c:pt idx="3660">
                  <c:v>11877</c:v>
                </c:pt>
                <c:pt idx="3661">
                  <c:v>10766</c:v>
                </c:pt>
                <c:pt idx="3662">
                  <c:v>478288</c:v>
                </c:pt>
                <c:pt idx="3663">
                  <c:v>37843</c:v>
                </c:pt>
                <c:pt idx="3664">
                  <c:v>3876</c:v>
                </c:pt>
                <c:pt idx="3665">
                  <c:v>9622</c:v>
                </c:pt>
                <c:pt idx="3666">
                  <c:v>3729</c:v>
                </c:pt>
                <c:pt idx="3667">
                  <c:v>5000</c:v>
                </c:pt>
                <c:pt idx="3668">
                  <c:v>6875</c:v>
                </c:pt>
                <c:pt idx="3669">
                  <c:v>41343</c:v>
                </c:pt>
                <c:pt idx="3670">
                  <c:v>8016</c:v>
                </c:pt>
                <c:pt idx="3671">
                  <c:v>6975</c:v>
                </c:pt>
                <c:pt idx="3672">
                  <c:v>49709</c:v>
                </c:pt>
                <c:pt idx="3673">
                  <c:v>265716</c:v>
                </c:pt>
                <c:pt idx="3674">
                  <c:v>174240</c:v>
                </c:pt>
                <c:pt idx="3675">
                  <c:v>16360</c:v>
                </c:pt>
                <c:pt idx="3676">
                  <c:v>6930</c:v>
                </c:pt>
                <c:pt idx="3677">
                  <c:v>27540</c:v>
                </c:pt>
                <c:pt idx="3678">
                  <c:v>209088</c:v>
                </c:pt>
                <c:pt idx="3679">
                  <c:v>26571</c:v>
                </c:pt>
                <c:pt idx="3680">
                  <c:v>6625</c:v>
                </c:pt>
                <c:pt idx="3681">
                  <c:v>1102</c:v>
                </c:pt>
                <c:pt idx="3682">
                  <c:v>11787</c:v>
                </c:pt>
                <c:pt idx="3683">
                  <c:v>11085</c:v>
                </c:pt>
                <c:pt idx="3684">
                  <c:v>6417</c:v>
                </c:pt>
                <c:pt idx="3685">
                  <c:v>8490</c:v>
                </c:pt>
                <c:pt idx="3686">
                  <c:v>19017</c:v>
                </c:pt>
                <c:pt idx="3687">
                  <c:v>8925</c:v>
                </c:pt>
                <c:pt idx="3688">
                  <c:v>23660</c:v>
                </c:pt>
                <c:pt idx="3689">
                  <c:v>3340</c:v>
                </c:pt>
                <c:pt idx="3690">
                  <c:v>1221</c:v>
                </c:pt>
                <c:pt idx="3691">
                  <c:v>4670</c:v>
                </c:pt>
                <c:pt idx="3692">
                  <c:v>7826</c:v>
                </c:pt>
                <c:pt idx="3693">
                  <c:v>6290</c:v>
                </c:pt>
                <c:pt idx="3694">
                  <c:v>7526</c:v>
                </c:pt>
                <c:pt idx="3695">
                  <c:v>8751</c:v>
                </c:pt>
                <c:pt idx="3696">
                  <c:v>5353</c:v>
                </c:pt>
                <c:pt idx="3697">
                  <c:v>4857</c:v>
                </c:pt>
                <c:pt idx="3698">
                  <c:v>249126</c:v>
                </c:pt>
                <c:pt idx="3699">
                  <c:v>6700</c:v>
                </c:pt>
                <c:pt idx="3700">
                  <c:v>4540</c:v>
                </c:pt>
                <c:pt idx="3701">
                  <c:v>4652</c:v>
                </c:pt>
                <c:pt idx="3702">
                  <c:v>2475</c:v>
                </c:pt>
                <c:pt idx="3703">
                  <c:v>5000</c:v>
                </c:pt>
                <c:pt idx="3704">
                  <c:v>913</c:v>
                </c:pt>
                <c:pt idx="3705">
                  <c:v>22651</c:v>
                </c:pt>
                <c:pt idx="3706">
                  <c:v>14500</c:v>
                </c:pt>
                <c:pt idx="3707">
                  <c:v>19000</c:v>
                </c:pt>
                <c:pt idx="3708">
                  <c:v>6654</c:v>
                </c:pt>
                <c:pt idx="3709">
                  <c:v>12497</c:v>
                </c:pt>
                <c:pt idx="3710">
                  <c:v>8840</c:v>
                </c:pt>
                <c:pt idx="3711">
                  <c:v>7350</c:v>
                </c:pt>
                <c:pt idx="3712">
                  <c:v>5476</c:v>
                </c:pt>
                <c:pt idx="3713">
                  <c:v>16290</c:v>
                </c:pt>
                <c:pt idx="3714">
                  <c:v>7954</c:v>
                </c:pt>
                <c:pt idx="3715">
                  <c:v>7324</c:v>
                </c:pt>
                <c:pt idx="3716">
                  <c:v>3031</c:v>
                </c:pt>
                <c:pt idx="3717">
                  <c:v>7800</c:v>
                </c:pt>
                <c:pt idx="3718">
                  <c:v>5316</c:v>
                </c:pt>
                <c:pt idx="3719">
                  <c:v>34175</c:v>
                </c:pt>
                <c:pt idx="3720">
                  <c:v>10200</c:v>
                </c:pt>
                <c:pt idx="3721">
                  <c:v>5499</c:v>
                </c:pt>
                <c:pt idx="3722">
                  <c:v>17664</c:v>
                </c:pt>
                <c:pt idx="3723">
                  <c:v>10395</c:v>
                </c:pt>
                <c:pt idx="3724">
                  <c:v>7740</c:v>
                </c:pt>
                <c:pt idx="3725">
                  <c:v>7200</c:v>
                </c:pt>
                <c:pt idx="3726">
                  <c:v>7200</c:v>
                </c:pt>
                <c:pt idx="3727">
                  <c:v>7350</c:v>
                </c:pt>
                <c:pt idx="3728">
                  <c:v>6620</c:v>
                </c:pt>
                <c:pt idx="3729">
                  <c:v>9900</c:v>
                </c:pt>
                <c:pt idx="3730">
                  <c:v>81021</c:v>
                </c:pt>
                <c:pt idx="3731">
                  <c:v>6684</c:v>
                </c:pt>
                <c:pt idx="3732">
                  <c:v>8160</c:v>
                </c:pt>
                <c:pt idx="3733">
                  <c:v>20000</c:v>
                </c:pt>
                <c:pt idx="3734">
                  <c:v>16117</c:v>
                </c:pt>
                <c:pt idx="3735">
                  <c:v>12384</c:v>
                </c:pt>
                <c:pt idx="3736">
                  <c:v>7410</c:v>
                </c:pt>
                <c:pt idx="3737">
                  <c:v>8002</c:v>
                </c:pt>
                <c:pt idx="3738">
                  <c:v>7700</c:v>
                </c:pt>
                <c:pt idx="3739">
                  <c:v>27760</c:v>
                </c:pt>
                <c:pt idx="3740">
                  <c:v>2171</c:v>
                </c:pt>
                <c:pt idx="3741">
                  <c:v>5926</c:v>
                </c:pt>
                <c:pt idx="3742">
                  <c:v>9583</c:v>
                </c:pt>
                <c:pt idx="3743">
                  <c:v>9946</c:v>
                </c:pt>
                <c:pt idx="3744">
                  <c:v>11276</c:v>
                </c:pt>
                <c:pt idx="3745">
                  <c:v>11475</c:v>
                </c:pt>
                <c:pt idx="3746">
                  <c:v>9289</c:v>
                </c:pt>
                <c:pt idx="3747">
                  <c:v>11968</c:v>
                </c:pt>
                <c:pt idx="3748">
                  <c:v>15600</c:v>
                </c:pt>
                <c:pt idx="3749">
                  <c:v>6710</c:v>
                </c:pt>
                <c:pt idx="3750">
                  <c:v>4482</c:v>
                </c:pt>
                <c:pt idx="3751">
                  <c:v>8040</c:v>
                </c:pt>
                <c:pt idx="3752">
                  <c:v>7569</c:v>
                </c:pt>
                <c:pt idx="3753">
                  <c:v>9346</c:v>
                </c:pt>
                <c:pt idx="3754">
                  <c:v>6000</c:v>
                </c:pt>
                <c:pt idx="3755">
                  <c:v>15330</c:v>
                </c:pt>
                <c:pt idx="3756">
                  <c:v>9612</c:v>
                </c:pt>
                <c:pt idx="3757">
                  <c:v>53330</c:v>
                </c:pt>
                <c:pt idx="3758">
                  <c:v>9750</c:v>
                </c:pt>
                <c:pt idx="3759">
                  <c:v>13297</c:v>
                </c:pt>
                <c:pt idx="3760">
                  <c:v>13833</c:v>
                </c:pt>
                <c:pt idx="3761">
                  <c:v>4800</c:v>
                </c:pt>
                <c:pt idx="3762">
                  <c:v>8580</c:v>
                </c:pt>
                <c:pt idx="3763">
                  <c:v>24300</c:v>
                </c:pt>
                <c:pt idx="3764">
                  <c:v>11597</c:v>
                </c:pt>
                <c:pt idx="3765">
                  <c:v>4896</c:v>
                </c:pt>
                <c:pt idx="3766">
                  <c:v>3672</c:v>
                </c:pt>
                <c:pt idx="3767">
                  <c:v>1212</c:v>
                </c:pt>
                <c:pt idx="3768">
                  <c:v>54450</c:v>
                </c:pt>
                <c:pt idx="3769">
                  <c:v>6240</c:v>
                </c:pt>
                <c:pt idx="3770">
                  <c:v>4080</c:v>
                </c:pt>
                <c:pt idx="3771">
                  <c:v>4153</c:v>
                </c:pt>
                <c:pt idx="3772">
                  <c:v>1545</c:v>
                </c:pt>
                <c:pt idx="3773">
                  <c:v>10970</c:v>
                </c:pt>
                <c:pt idx="3774">
                  <c:v>5300</c:v>
                </c:pt>
                <c:pt idx="3775">
                  <c:v>3200</c:v>
                </c:pt>
                <c:pt idx="3776">
                  <c:v>35000</c:v>
                </c:pt>
                <c:pt idx="3777">
                  <c:v>7200</c:v>
                </c:pt>
                <c:pt idx="3778">
                  <c:v>38677</c:v>
                </c:pt>
                <c:pt idx="3779">
                  <c:v>63118</c:v>
                </c:pt>
                <c:pt idx="3780">
                  <c:v>37800</c:v>
                </c:pt>
                <c:pt idx="3781">
                  <c:v>3075</c:v>
                </c:pt>
                <c:pt idx="3782">
                  <c:v>6380</c:v>
                </c:pt>
                <c:pt idx="3783">
                  <c:v>6583</c:v>
                </c:pt>
                <c:pt idx="3784">
                  <c:v>16197</c:v>
                </c:pt>
                <c:pt idx="3785">
                  <c:v>48351</c:v>
                </c:pt>
                <c:pt idx="3786">
                  <c:v>40642</c:v>
                </c:pt>
                <c:pt idx="3787">
                  <c:v>5000</c:v>
                </c:pt>
                <c:pt idx="3788">
                  <c:v>638</c:v>
                </c:pt>
                <c:pt idx="3789">
                  <c:v>1687</c:v>
                </c:pt>
                <c:pt idx="3790">
                  <c:v>8040</c:v>
                </c:pt>
                <c:pt idx="3791">
                  <c:v>7100</c:v>
                </c:pt>
                <c:pt idx="3792">
                  <c:v>5348</c:v>
                </c:pt>
                <c:pt idx="3793">
                  <c:v>5527</c:v>
                </c:pt>
                <c:pt idx="3794">
                  <c:v>3420</c:v>
                </c:pt>
                <c:pt idx="3795">
                  <c:v>8913</c:v>
                </c:pt>
                <c:pt idx="3796">
                  <c:v>6000</c:v>
                </c:pt>
                <c:pt idx="3797">
                  <c:v>8424</c:v>
                </c:pt>
                <c:pt idx="3798">
                  <c:v>35091</c:v>
                </c:pt>
                <c:pt idx="3799">
                  <c:v>10000</c:v>
                </c:pt>
                <c:pt idx="3800">
                  <c:v>37533</c:v>
                </c:pt>
                <c:pt idx="3801">
                  <c:v>8380</c:v>
                </c:pt>
                <c:pt idx="3802">
                  <c:v>2570</c:v>
                </c:pt>
                <c:pt idx="3803">
                  <c:v>9391</c:v>
                </c:pt>
                <c:pt idx="3804">
                  <c:v>213444</c:v>
                </c:pt>
                <c:pt idx="3805">
                  <c:v>7700</c:v>
                </c:pt>
                <c:pt idx="3806">
                  <c:v>8944</c:v>
                </c:pt>
                <c:pt idx="3807">
                  <c:v>1536</c:v>
                </c:pt>
                <c:pt idx="3808">
                  <c:v>64626</c:v>
                </c:pt>
                <c:pt idx="3809">
                  <c:v>45738</c:v>
                </c:pt>
                <c:pt idx="3810">
                  <c:v>19000</c:v>
                </c:pt>
                <c:pt idx="3811">
                  <c:v>10431</c:v>
                </c:pt>
                <c:pt idx="3812">
                  <c:v>6757</c:v>
                </c:pt>
                <c:pt idx="3813">
                  <c:v>9793</c:v>
                </c:pt>
                <c:pt idx="3814">
                  <c:v>7867</c:v>
                </c:pt>
                <c:pt idx="3815">
                  <c:v>10838</c:v>
                </c:pt>
                <c:pt idx="3816">
                  <c:v>22693</c:v>
                </c:pt>
                <c:pt idx="3817">
                  <c:v>14322</c:v>
                </c:pt>
                <c:pt idx="3818">
                  <c:v>10409</c:v>
                </c:pt>
                <c:pt idx="3819">
                  <c:v>7350</c:v>
                </c:pt>
                <c:pt idx="3820">
                  <c:v>8050</c:v>
                </c:pt>
                <c:pt idx="3821">
                  <c:v>4865</c:v>
                </c:pt>
                <c:pt idx="3822">
                  <c:v>4240</c:v>
                </c:pt>
                <c:pt idx="3823">
                  <c:v>8911</c:v>
                </c:pt>
                <c:pt idx="3824">
                  <c:v>2500</c:v>
                </c:pt>
                <c:pt idx="3825">
                  <c:v>942</c:v>
                </c:pt>
                <c:pt idx="3826">
                  <c:v>8155</c:v>
                </c:pt>
                <c:pt idx="3827">
                  <c:v>1950</c:v>
                </c:pt>
                <c:pt idx="3828">
                  <c:v>7950</c:v>
                </c:pt>
                <c:pt idx="3829">
                  <c:v>11400</c:v>
                </c:pt>
                <c:pt idx="3830">
                  <c:v>4800</c:v>
                </c:pt>
                <c:pt idx="3831">
                  <c:v>12349</c:v>
                </c:pt>
                <c:pt idx="3832">
                  <c:v>6819</c:v>
                </c:pt>
                <c:pt idx="3833">
                  <c:v>6194</c:v>
                </c:pt>
                <c:pt idx="3834">
                  <c:v>4440</c:v>
                </c:pt>
                <c:pt idx="3835">
                  <c:v>6300</c:v>
                </c:pt>
                <c:pt idx="3836">
                  <c:v>8712</c:v>
                </c:pt>
                <c:pt idx="3837">
                  <c:v>1456</c:v>
                </c:pt>
                <c:pt idx="3838">
                  <c:v>18000</c:v>
                </c:pt>
                <c:pt idx="3839">
                  <c:v>9600</c:v>
                </c:pt>
                <c:pt idx="3840">
                  <c:v>1773</c:v>
                </c:pt>
                <c:pt idx="3841">
                  <c:v>8789</c:v>
                </c:pt>
                <c:pt idx="3842">
                  <c:v>15600</c:v>
                </c:pt>
                <c:pt idx="3843">
                  <c:v>5040</c:v>
                </c:pt>
                <c:pt idx="3844">
                  <c:v>9583</c:v>
                </c:pt>
                <c:pt idx="3845">
                  <c:v>8100</c:v>
                </c:pt>
                <c:pt idx="3846">
                  <c:v>3400</c:v>
                </c:pt>
                <c:pt idx="3847">
                  <c:v>8424</c:v>
                </c:pt>
                <c:pt idx="3848">
                  <c:v>7473</c:v>
                </c:pt>
                <c:pt idx="3849">
                  <c:v>7200</c:v>
                </c:pt>
                <c:pt idx="3850">
                  <c:v>8750</c:v>
                </c:pt>
                <c:pt idx="3851">
                  <c:v>11500</c:v>
                </c:pt>
                <c:pt idx="3852">
                  <c:v>2542</c:v>
                </c:pt>
                <c:pt idx="3853">
                  <c:v>40918</c:v>
                </c:pt>
                <c:pt idx="3854">
                  <c:v>16777</c:v>
                </c:pt>
                <c:pt idx="3855">
                  <c:v>9100</c:v>
                </c:pt>
                <c:pt idx="3856">
                  <c:v>5000</c:v>
                </c:pt>
                <c:pt idx="3857">
                  <c:v>9087</c:v>
                </c:pt>
                <c:pt idx="3858">
                  <c:v>1716</c:v>
                </c:pt>
                <c:pt idx="3859">
                  <c:v>8499</c:v>
                </c:pt>
                <c:pt idx="3860">
                  <c:v>8128</c:v>
                </c:pt>
                <c:pt idx="3861">
                  <c:v>3376</c:v>
                </c:pt>
                <c:pt idx="3862">
                  <c:v>54014</c:v>
                </c:pt>
                <c:pt idx="3863">
                  <c:v>3400</c:v>
                </c:pt>
                <c:pt idx="3864">
                  <c:v>15540</c:v>
                </c:pt>
                <c:pt idx="3865">
                  <c:v>1275</c:v>
                </c:pt>
                <c:pt idx="3866">
                  <c:v>15005</c:v>
                </c:pt>
                <c:pt idx="3867">
                  <c:v>6222</c:v>
                </c:pt>
                <c:pt idx="3868">
                  <c:v>7650</c:v>
                </c:pt>
                <c:pt idx="3869">
                  <c:v>7965</c:v>
                </c:pt>
                <c:pt idx="3870">
                  <c:v>8050</c:v>
                </c:pt>
                <c:pt idx="3871">
                  <c:v>26540</c:v>
                </c:pt>
                <c:pt idx="3872">
                  <c:v>11250</c:v>
                </c:pt>
                <c:pt idx="3873">
                  <c:v>12215</c:v>
                </c:pt>
                <c:pt idx="3874">
                  <c:v>14630</c:v>
                </c:pt>
                <c:pt idx="3875">
                  <c:v>3360</c:v>
                </c:pt>
                <c:pt idx="3876">
                  <c:v>5001</c:v>
                </c:pt>
                <c:pt idx="3877">
                  <c:v>9143</c:v>
                </c:pt>
                <c:pt idx="3878">
                  <c:v>6300</c:v>
                </c:pt>
                <c:pt idx="3879">
                  <c:v>8589</c:v>
                </c:pt>
                <c:pt idx="3880">
                  <c:v>7680</c:v>
                </c:pt>
                <c:pt idx="3881">
                  <c:v>2067</c:v>
                </c:pt>
                <c:pt idx="3882">
                  <c:v>16100</c:v>
                </c:pt>
                <c:pt idx="3883">
                  <c:v>5265</c:v>
                </c:pt>
                <c:pt idx="3884">
                  <c:v>4392</c:v>
                </c:pt>
                <c:pt idx="3885">
                  <c:v>3245</c:v>
                </c:pt>
                <c:pt idx="3886">
                  <c:v>2387</c:v>
                </c:pt>
                <c:pt idx="3887">
                  <c:v>7048</c:v>
                </c:pt>
                <c:pt idx="3888">
                  <c:v>5700</c:v>
                </c:pt>
                <c:pt idx="3889">
                  <c:v>165528</c:v>
                </c:pt>
                <c:pt idx="3890">
                  <c:v>4046</c:v>
                </c:pt>
                <c:pt idx="3891">
                  <c:v>4007</c:v>
                </c:pt>
                <c:pt idx="3892">
                  <c:v>29185</c:v>
                </c:pt>
                <c:pt idx="3893">
                  <c:v>15002</c:v>
                </c:pt>
                <c:pt idx="3894">
                  <c:v>9600</c:v>
                </c:pt>
                <c:pt idx="3895">
                  <c:v>128502</c:v>
                </c:pt>
                <c:pt idx="3896">
                  <c:v>1613</c:v>
                </c:pt>
                <c:pt idx="3897">
                  <c:v>6300</c:v>
                </c:pt>
                <c:pt idx="3898">
                  <c:v>15086</c:v>
                </c:pt>
                <c:pt idx="3899">
                  <c:v>4506</c:v>
                </c:pt>
                <c:pt idx="3900">
                  <c:v>15048</c:v>
                </c:pt>
                <c:pt idx="3901">
                  <c:v>9786</c:v>
                </c:pt>
                <c:pt idx="3902">
                  <c:v>10733</c:v>
                </c:pt>
                <c:pt idx="3903">
                  <c:v>4322</c:v>
                </c:pt>
                <c:pt idx="3904">
                  <c:v>3497</c:v>
                </c:pt>
                <c:pt idx="3905">
                  <c:v>9664</c:v>
                </c:pt>
                <c:pt idx="3906">
                  <c:v>8666</c:v>
                </c:pt>
                <c:pt idx="3907">
                  <c:v>1330</c:v>
                </c:pt>
                <c:pt idx="3908">
                  <c:v>6031</c:v>
                </c:pt>
                <c:pt idx="3909">
                  <c:v>39446</c:v>
                </c:pt>
                <c:pt idx="3910">
                  <c:v>3400</c:v>
                </c:pt>
                <c:pt idx="3911">
                  <c:v>7904</c:v>
                </c:pt>
                <c:pt idx="3912">
                  <c:v>11173</c:v>
                </c:pt>
                <c:pt idx="3913">
                  <c:v>3840</c:v>
                </c:pt>
                <c:pt idx="3914">
                  <c:v>934</c:v>
                </c:pt>
                <c:pt idx="3915">
                  <c:v>4980</c:v>
                </c:pt>
                <c:pt idx="3916">
                  <c:v>5750</c:v>
                </c:pt>
                <c:pt idx="3917">
                  <c:v>6589</c:v>
                </c:pt>
                <c:pt idx="3918">
                  <c:v>5750</c:v>
                </c:pt>
                <c:pt idx="3919">
                  <c:v>7859</c:v>
                </c:pt>
                <c:pt idx="3920">
                  <c:v>7030</c:v>
                </c:pt>
                <c:pt idx="3921">
                  <c:v>6998</c:v>
                </c:pt>
                <c:pt idx="3922">
                  <c:v>7341</c:v>
                </c:pt>
                <c:pt idx="3923">
                  <c:v>10316</c:v>
                </c:pt>
                <c:pt idx="3924">
                  <c:v>1524</c:v>
                </c:pt>
                <c:pt idx="3925">
                  <c:v>8855</c:v>
                </c:pt>
                <c:pt idx="3926">
                  <c:v>5750</c:v>
                </c:pt>
                <c:pt idx="3927">
                  <c:v>5000</c:v>
                </c:pt>
                <c:pt idx="3928">
                  <c:v>5970</c:v>
                </c:pt>
                <c:pt idx="3929">
                  <c:v>11784</c:v>
                </c:pt>
                <c:pt idx="3930">
                  <c:v>7200</c:v>
                </c:pt>
                <c:pt idx="3931">
                  <c:v>8800</c:v>
                </c:pt>
                <c:pt idx="3932">
                  <c:v>8153</c:v>
                </c:pt>
                <c:pt idx="3933">
                  <c:v>8584</c:v>
                </c:pt>
                <c:pt idx="3934">
                  <c:v>8734</c:v>
                </c:pt>
                <c:pt idx="3935">
                  <c:v>10856</c:v>
                </c:pt>
                <c:pt idx="3936">
                  <c:v>60548</c:v>
                </c:pt>
                <c:pt idx="3937">
                  <c:v>8100</c:v>
                </c:pt>
                <c:pt idx="3938">
                  <c:v>9967</c:v>
                </c:pt>
                <c:pt idx="3939">
                  <c:v>5000</c:v>
                </c:pt>
                <c:pt idx="3940">
                  <c:v>9400</c:v>
                </c:pt>
                <c:pt idx="3941">
                  <c:v>14197</c:v>
                </c:pt>
                <c:pt idx="3942">
                  <c:v>1758</c:v>
                </c:pt>
                <c:pt idx="3943">
                  <c:v>28800</c:v>
                </c:pt>
                <c:pt idx="3944">
                  <c:v>24792</c:v>
                </c:pt>
                <c:pt idx="3945">
                  <c:v>7623</c:v>
                </c:pt>
                <c:pt idx="3946">
                  <c:v>42840</c:v>
                </c:pt>
                <c:pt idx="3947">
                  <c:v>17450</c:v>
                </c:pt>
                <c:pt idx="3948">
                  <c:v>9778</c:v>
                </c:pt>
                <c:pt idx="3949">
                  <c:v>10900</c:v>
                </c:pt>
                <c:pt idx="3950">
                  <c:v>5445</c:v>
                </c:pt>
                <c:pt idx="3951">
                  <c:v>12750</c:v>
                </c:pt>
                <c:pt idx="3952">
                  <c:v>5800</c:v>
                </c:pt>
                <c:pt idx="3953">
                  <c:v>5432</c:v>
                </c:pt>
                <c:pt idx="3954">
                  <c:v>3850</c:v>
                </c:pt>
                <c:pt idx="3955">
                  <c:v>10422</c:v>
                </c:pt>
                <c:pt idx="3956">
                  <c:v>4000</c:v>
                </c:pt>
                <c:pt idx="3957">
                  <c:v>7216</c:v>
                </c:pt>
                <c:pt idx="3958">
                  <c:v>16015</c:v>
                </c:pt>
                <c:pt idx="3959">
                  <c:v>8501</c:v>
                </c:pt>
                <c:pt idx="3960">
                  <c:v>12855</c:v>
                </c:pt>
                <c:pt idx="3961">
                  <c:v>5080</c:v>
                </c:pt>
                <c:pt idx="3962">
                  <c:v>5055</c:v>
                </c:pt>
                <c:pt idx="3963">
                  <c:v>12637</c:v>
                </c:pt>
                <c:pt idx="3964">
                  <c:v>10666</c:v>
                </c:pt>
                <c:pt idx="3965">
                  <c:v>8279</c:v>
                </c:pt>
                <c:pt idx="3966">
                  <c:v>112750</c:v>
                </c:pt>
                <c:pt idx="3967">
                  <c:v>6637</c:v>
                </c:pt>
                <c:pt idx="3968">
                  <c:v>9750</c:v>
                </c:pt>
                <c:pt idx="3969">
                  <c:v>8866</c:v>
                </c:pt>
                <c:pt idx="3970">
                  <c:v>221284</c:v>
                </c:pt>
                <c:pt idx="3971">
                  <c:v>5029</c:v>
                </c:pt>
                <c:pt idx="3972">
                  <c:v>4920</c:v>
                </c:pt>
                <c:pt idx="3973">
                  <c:v>12866</c:v>
                </c:pt>
                <c:pt idx="3974">
                  <c:v>6000</c:v>
                </c:pt>
                <c:pt idx="3975">
                  <c:v>4094</c:v>
                </c:pt>
                <c:pt idx="3976">
                  <c:v>51354</c:v>
                </c:pt>
                <c:pt idx="3977">
                  <c:v>4080</c:v>
                </c:pt>
                <c:pt idx="3978">
                  <c:v>7200</c:v>
                </c:pt>
                <c:pt idx="3979">
                  <c:v>28500</c:v>
                </c:pt>
                <c:pt idx="3980">
                  <c:v>46748</c:v>
                </c:pt>
                <c:pt idx="3981">
                  <c:v>965</c:v>
                </c:pt>
                <c:pt idx="3982">
                  <c:v>1984</c:v>
                </c:pt>
                <c:pt idx="3983">
                  <c:v>6325</c:v>
                </c:pt>
                <c:pt idx="3984">
                  <c:v>5846</c:v>
                </c:pt>
                <c:pt idx="3985">
                  <c:v>14878</c:v>
                </c:pt>
                <c:pt idx="3986">
                  <c:v>7781</c:v>
                </c:pt>
                <c:pt idx="3987">
                  <c:v>2002</c:v>
                </c:pt>
                <c:pt idx="3988">
                  <c:v>20011</c:v>
                </c:pt>
                <c:pt idx="3989">
                  <c:v>6413</c:v>
                </c:pt>
                <c:pt idx="3990">
                  <c:v>2566</c:v>
                </c:pt>
                <c:pt idx="3991">
                  <c:v>11000</c:v>
                </c:pt>
                <c:pt idx="3992">
                  <c:v>8483</c:v>
                </c:pt>
                <c:pt idx="3993">
                  <c:v>3376</c:v>
                </c:pt>
                <c:pt idx="3994">
                  <c:v>11005</c:v>
                </c:pt>
                <c:pt idx="3995">
                  <c:v>3210</c:v>
                </c:pt>
                <c:pt idx="3996">
                  <c:v>9580</c:v>
                </c:pt>
                <c:pt idx="3997">
                  <c:v>10140</c:v>
                </c:pt>
                <c:pt idx="3998">
                  <c:v>5000</c:v>
                </c:pt>
                <c:pt idx="3999">
                  <c:v>39478</c:v>
                </c:pt>
                <c:pt idx="4000">
                  <c:v>1458</c:v>
                </c:pt>
                <c:pt idx="4001">
                  <c:v>7200</c:v>
                </c:pt>
                <c:pt idx="4002">
                  <c:v>5000</c:v>
                </c:pt>
                <c:pt idx="4003">
                  <c:v>7020</c:v>
                </c:pt>
                <c:pt idx="4004">
                  <c:v>9594</c:v>
                </c:pt>
                <c:pt idx="4005">
                  <c:v>9778</c:v>
                </c:pt>
                <c:pt idx="4006">
                  <c:v>45613</c:v>
                </c:pt>
                <c:pt idx="4007">
                  <c:v>4500</c:v>
                </c:pt>
                <c:pt idx="4008">
                  <c:v>12087</c:v>
                </c:pt>
                <c:pt idx="4009">
                  <c:v>6334</c:v>
                </c:pt>
                <c:pt idx="4010">
                  <c:v>47916</c:v>
                </c:pt>
                <c:pt idx="4011">
                  <c:v>4096</c:v>
                </c:pt>
                <c:pt idx="4012">
                  <c:v>21485</c:v>
                </c:pt>
                <c:pt idx="4013">
                  <c:v>3896</c:v>
                </c:pt>
                <c:pt idx="4014">
                  <c:v>6885</c:v>
                </c:pt>
                <c:pt idx="4015">
                  <c:v>1053</c:v>
                </c:pt>
                <c:pt idx="4016">
                  <c:v>3825</c:v>
                </c:pt>
                <c:pt idx="4017">
                  <c:v>9012</c:v>
                </c:pt>
                <c:pt idx="4018">
                  <c:v>13775</c:v>
                </c:pt>
                <c:pt idx="4019">
                  <c:v>42077</c:v>
                </c:pt>
                <c:pt idx="4020">
                  <c:v>13446</c:v>
                </c:pt>
                <c:pt idx="4021">
                  <c:v>5053</c:v>
                </c:pt>
                <c:pt idx="4022">
                  <c:v>6087</c:v>
                </c:pt>
                <c:pt idx="4023">
                  <c:v>19163</c:v>
                </c:pt>
                <c:pt idx="4024">
                  <c:v>5689</c:v>
                </c:pt>
                <c:pt idx="4025">
                  <c:v>5048</c:v>
                </c:pt>
                <c:pt idx="4026">
                  <c:v>8475</c:v>
                </c:pt>
                <c:pt idx="4027">
                  <c:v>2280</c:v>
                </c:pt>
                <c:pt idx="4028">
                  <c:v>11172</c:v>
                </c:pt>
                <c:pt idx="4029">
                  <c:v>4500</c:v>
                </c:pt>
                <c:pt idx="4030">
                  <c:v>32481</c:v>
                </c:pt>
                <c:pt idx="4031">
                  <c:v>9000</c:v>
                </c:pt>
                <c:pt idx="4032">
                  <c:v>35150</c:v>
                </c:pt>
                <c:pt idx="4033">
                  <c:v>6050</c:v>
                </c:pt>
                <c:pt idx="4034">
                  <c:v>5100</c:v>
                </c:pt>
                <c:pt idx="4035">
                  <c:v>3600</c:v>
                </c:pt>
                <c:pt idx="4036">
                  <c:v>7775</c:v>
                </c:pt>
                <c:pt idx="4037">
                  <c:v>941</c:v>
                </c:pt>
                <c:pt idx="4038">
                  <c:v>1029</c:v>
                </c:pt>
                <c:pt idx="4039">
                  <c:v>11312</c:v>
                </c:pt>
                <c:pt idx="4040">
                  <c:v>8976</c:v>
                </c:pt>
                <c:pt idx="4041">
                  <c:v>9601</c:v>
                </c:pt>
                <c:pt idx="4042">
                  <c:v>13303</c:v>
                </c:pt>
                <c:pt idx="4043">
                  <c:v>6000</c:v>
                </c:pt>
                <c:pt idx="4044">
                  <c:v>5128</c:v>
                </c:pt>
                <c:pt idx="4045">
                  <c:v>9620</c:v>
                </c:pt>
                <c:pt idx="4046">
                  <c:v>3826</c:v>
                </c:pt>
                <c:pt idx="4047">
                  <c:v>10710</c:v>
                </c:pt>
                <c:pt idx="4048">
                  <c:v>1801</c:v>
                </c:pt>
                <c:pt idx="4049">
                  <c:v>6600</c:v>
                </c:pt>
                <c:pt idx="4050">
                  <c:v>7906</c:v>
                </c:pt>
                <c:pt idx="4051">
                  <c:v>9680</c:v>
                </c:pt>
                <c:pt idx="4052">
                  <c:v>4072</c:v>
                </c:pt>
                <c:pt idx="4053">
                  <c:v>7000</c:v>
                </c:pt>
                <c:pt idx="4054">
                  <c:v>9310</c:v>
                </c:pt>
                <c:pt idx="4055">
                  <c:v>9546</c:v>
                </c:pt>
                <c:pt idx="4056">
                  <c:v>8239</c:v>
                </c:pt>
                <c:pt idx="4057">
                  <c:v>833</c:v>
                </c:pt>
                <c:pt idx="4058">
                  <c:v>13531</c:v>
                </c:pt>
                <c:pt idx="4059">
                  <c:v>8514</c:v>
                </c:pt>
                <c:pt idx="4060">
                  <c:v>4320</c:v>
                </c:pt>
                <c:pt idx="4061">
                  <c:v>21738</c:v>
                </c:pt>
                <c:pt idx="4062">
                  <c:v>18362</c:v>
                </c:pt>
                <c:pt idx="4063">
                  <c:v>18916</c:v>
                </c:pt>
                <c:pt idx="4064">
                  <c:v>5500</c:v>
                </c:pt>
                <c:pt idx="4065">
                  <c:v>9400</c:v>
                </c:pt>
                <c:pt idx="4066">
                  <c:v>21600</c:v>
                </c:pt>
                <c:pt idx="4067">
                  <c:v>8400</c:v>
                </c:pt>
                <c:pt idx="4068">
                  <c:v>3979</c:v>
                </c:pt>
                <c:pt idx="4069">
                  <c:v>13296</c:v>
                </c:pt>
                <c:pt idx="4070">
                  <c:v>4800</c:v>
                </c:pt>
                <c:pt idx="4071">
                  <c:v>62726</c:v>
                </c:pt>
                <c:pt idx="4072">
                  <c:v>5950</c:v>
                </c:pt>
                <c:pt idx="4073">
                  <c:v>3720</c:v>
                </c:pt>
                <c:pt idx="4074">
                  <c:v>9792</c:v>
                </c:pt>
                <c:pt idx="4075">
                  <c:v>7410</c:v>
                </c:pt>
                <c:pt idx="4076">
                  <c:v>7798</c:v>
                </c:pt>
                <c:pt idx="4077">
                  <c:v>175421</c:v>
                </c:pt>
                <c:pt idx="4078">
                  <c:v>4000</c:v>
                </c:pt>
                <c:pt idx="4079">
                  <c:v>6517</c:v>
                </c:pt>
                <c:pt idx="4080">
                  <c:v>4748</c:v>
                </c:pt>
                <c:pt idx="4081">
                  <c:v>12327</c:v>
                </c:pt>
                <c:pt idx="4082">
                  <c:v>23891</c:v>
                </c:pt>
                <c:pt idx="4083">
                  <c:v>4000</c:v>
                </c:pt>
                <c:pt idx="4084">
                  <c:v>10300</c:v>
                </c:pt>
                <c:pt idx="4085">
                  <c:v>5500</c:v>
                </c:pt>
                <c:pt idx="4086">
                  <c:v>10800</c:v>
                </c:pt>
                <c:pt idx="4087">
                  <c:v>11472</c:v>
                </c:pt>
                <c:pt idx="4088">
                  <c:v>9880</c:v>
                </c:pt>
                <c:pt idx="4089">
                  <c:v>1641</c:v>
                </c:pt>
                <c:pt idx="4090">
                  <c:v>12134</c:v>
                </c:pt>
                <c:pt idx="4091">
                  <c:v>48788</c:v>
                </c:pt>
                <c:pt idx="4092">
                  <c:v>9072</c:v>
                </c:pt>
                <c:pt idx="4093">
                  <c:v>3080</c:v>
                </c:pt>
                <c:pt idx="4094">
                  <c:v>3960</c:v>
                </c:pt>
                <c:pt idx="4095">
                  <c:v>8625</c:v>
                </c:pt>
                <c:pt idx="4096">
                  <c:v>4800</c:v>
                </c:pt>
                <c:pt idx="4097">
                  <c:v>2502</c:v>
                </c:pt>
                <c:pt idx="4098">
                  <c:v>9900</c:v>
                </c:pt>
                <c:pt idx="4099">
                  <c:v>5005</c:v>
                </c:pt>
                <c:pt idx="4100">
                  <c:v>7200</c:v>
                </c:pt>
                <c:pt idx="4101">
                  <c:v>1800</c:v>
                </c:pt>
                <c:pt idx="4102">
                  <c:v>12141</c:v>
                </c:pt>
                <c:pt idx="4103">
                  <c:v>3503</c:v>
                </c:pt>
                <c:pt idx="4104">
                  <c:v>1210</c:v>
                </c:pt>
                <c:pt idx="4105">
                  <c:v>13054</c:v>
                </c:pt>
                <c:pt idx="4106">
                  <c:v>3000</c:v>
                </c:pt>
                <c:pt idx="4107">
                  <c:v>9260</c:v>
                </c:pt>
                <c:pt idx="4108">
                  <c:v>10375</c:v>
                </c:pt>
                <c:pt idx="4109">
                  <c:v>1870</c:v>
                </c:pt>
                <c:pt idx="4110">
                  <c:v>5511</c:v>
                </c:pt>
                <c:pt idx="4111">
                  <c:v>10052</c:v>
                </c:pt>
                <c:pt idx="4112">
                  <c:v>7737</c:v>
                </c:pt>
                <c:pt idx="4113">
                  <c:v>7260</c:v>
                </c:pt>
                <c:pt idx="4114">
                  <c:v>5444</c:v>
                </c:pt>
                <c:pt idx="4115">
                  <c:v>13468</c:v>
                </c:pt>
                <c:pt idx="4116">
                  <c:v>6178</c:v>
                </c:pt>
                <c:pt idx="4117">
                  <c:v>15050</c:v>
                </c:pt>
                <c:pt idx="4118">
                  <c:v>7984</c:v>
                </c:pt>
                <c:pt idx="4119">
                  <c:v>9030</c:v>
                </c:pt>
                <c:pt idx="4120">
                  <c:v>76665</c:v>
                </c:pt>
                <c:pt idx="4121">
                  <c:v>6042</c:v>
                </c:pt>
                <c:pt idx="4122">
                  <c:v>7700</c:v>
                </c:pt>
                <c:pt idx="4123">
                  <c:v>7416</c:v>
                </c:pt>
                <c:pt idx="4124">
                  <c:v>6994</c:v>
                </c:pt>
                <c:pt idx="4125">
                  <c:v>4805</c:v>
                </c:pt>
                <c:pt idx="4126">
                  <c:v>34041</c:v>
                </c:pt>
                <c:pt idx="4127">
                  <c:v>1858</c:v>
                </c:pt>
                <c:pt idx="4128">
                  <c:v>6093</c:v>
                </c:pt>
                <c:pt idx="4129">
                  <c:v>4558</c:v>
                </c:pt>
                <c:pt idx="4130">
                  <c:v>3000</c:v>
                </c:pt>
                <c:pt idx="4131">
                  <c:v>4500</c:v>
                </c:pt>
                <c:pt idx="4132">
                  <c:v>12960</c:v>
                </c:pt>
                <c:pt idx="4133">
                  <c:v>7424</c:v>
                </c:pt>
                <c:pt idx="4134">
                  <c:v>169448</c:v>
                </c:pt>
                <c:pt idx="4135">
                  <c:v>7199</c:v>
                </c:pt>
                <c:pt idx="4136">
                  <c:v>4050</c:v>
                </c:pt>
                <c:pt idx="4137">
                  <c:v>2119</c:v>
                </c:pt>
                <c:pt idx="4138">
                  <c:v>8170</c:v>
                </c:pt>
                <c:pt idx="4139">
                  <c:v>7800</c:v>
                </c:pt>
                <c:pt idx="4140">
                  <c:v>7992</c:v>
                </c:pt>
                <c:pt idx="4141">
                  <c:v>5787</c:v>
                </c:pt>
                <c:pt idx="4142">
                  <c:v>8960</c:v>
                </c:pt>
                <c:pt idx="4143">
                  <c:v>3179</c:v>
                </c:pt>
                <c:pt idx="4144">
                  <c:v>7128</c:v>
                </c:pt>
                <c:pt idx="4145">
                  <c:v>7738</c:v>
                </c:pt>
                <c:pt idx="4146">
                  <c:v>24805</c:v>
                </c:pt>
                <c:pt idx="4147">
                  <c:v>7231</c:v>
                </c:pt>
                <c:pt idx="4148">
                  <c:v>6700</c:v>
                </c:pt>
                <c:pt idx="4149">
                  <c:v>5000</c:v>
                </c:pt>
                <c:pt idx="4150">
                  <c:v>6600</c:v>
                </c:pt>
                <c:pt idx="4151">
                  <c:v>19412</c:v>
                </c:pt>
                <c:pt idx="4152">
                  <c:v>10929</c:v>
                </c:pt>
                <c:pt idx="4153">
                  <c:v>4800</c:v>
                </c:pt>
                <c:pt idx="4154">
                  <c:v>3600</c:v>
                </c:pt>
                <c:pt idx="4155">
                  <c:v>18129</c:v>
                </c:pt>
                <c:pt idx="4156">
                  <c:v>8921</c:v>
                </c:pt>
                <c:pt idx="4157">
                  <c:v>33503</c:v>
                </c:pt>
                <c:pt idx="4158">
                  <c:v>8281</c:v>
                </c:pt>
                <c:pt idx="4159">
                  <c:v>60123</c:v>
                </c:pt>
                <c:pt idx="4160">
                  <c:v>43560</c:v>
                </c:pt>
                <c:pt idx="4161">
                  <c:v>10860</c:v>
                </c:pt>
                <c:pt idx="4162">
                  <c:v>4000</c:v>
                </c:pt>
                <c:pt idx="4163">
                  <c:v>16263</c:v>
                </c:pt>
                <c:pt idx="4164">
                  <c:v>54160</c:v>
                </c:pt>
                <c:pt idx="4165">
                  <c:v>9525</c:v>
                </c:pt>
                <c:pt idx="4166">
                  <c:v>5000</c:v>
                </c:pt>
                <c:pt idx="4167">
                  <c:v>8800</c:v>
                </c:pt>
                <c:pt idx="4168">
                  <c:v>25714</c:v>
                </c:pt>
                <c:pt idx="4169">
                  <c:v>4203</c:v>
                </c:pt>
                <c:pt idx="4170">
                  <c:v>9041</c:v>
                </c:pt>
                <c:pt idx="4171">
                  <c:v>2250</c:v>
                </c:pt>
                <c:pt idx="4172">
                  <c:v>4500</c:v>
                </c:pt>
                <c:pt idx="4173">
                  <c:v>10115</c:v>
                </c:pt>
                <c:pt idx="4174">
                  <c:v>10000</c:v>
                </c:pt>
                <c:pt idx="4175">
                  <c:v>13418</c:v>
                </c:pt>
                <c:pt idx="4176">
                  <c:v>1526</c:v>
                </c:pt>
                <c:pt idx="4177">
                  <c:v>10786</c:v>
                </c:pt>
                <c:pt idx="4178">
                  <c:v>6405</c:v>
                </c:pt>
                <c:pt idx="4179">
                  <c:v>13899</c:v>
                </c:pt>
                <c:pt idx="4180">
                  <c:v>4900</c:v>
                </c:pt>
                <c:pt idx="4181">
                  <c:v>6743</c:v>
                </c:pt>
                <c:pt idx="4182">
                  <c:v>8624</c:v>
                </c:pt>
                <c:pt idx="4183">
                  <c:v>10254</c:v>
                </c:pt>
                <c:pt idx="4184">
                  <c:v>4350</c:v>
                </c:pt>
                <c:pt idx="4185">
                  <c:v>5000</c:v>
                </c:pt>
                <c:pt idx="4186">
                  <c:v>6160</c:v>
                </c:pt>
                <c:pt idx="4187">
                  <c:v>9629</c:v>
                </c:pt>
                <c:pt idx="4188">
                  <c:v>3521</c:v>
                </c:pt>
                <c:pt idx="4189">
                  <c:v>11447</c:v>
                </c:pt>
                <c:pt idx="4190">
                  <c:v>8000</c:v>
                </c:pt>
                <c:pt idx="4191">
                  <c:v>5692</c:v>
                </c:pt>
                <c:pt idx="4192">
                  <c:v>1348</c:v>
                </c:pt>
                <c:pt idx="4193">
                  <c:v>5080</c:v>
                </c:pt>
                <c:pt idx="4194">
                  <c:v>1022</c:v>
                </c:pt>
                <c:pt idx="4195">
                  <c:v>9000</c:v>
                </c:pt>
                <c:pt idx="4196">
                  <c:v>1252</c:v>
                </c:pt>
                <c:pt idx="4197">
                  <c:v>7200</c:v>
                </c:pt>
                <c:pt idx="4198">
                  <c:v>1005</c:v>
                </c:pt>
                <c:pt idx="4199">
                  <c:v>10453</c:v>
                </c:pt>
                <c:pt idx="4200">
                  <c:v>35070</c:v>
                </c:pt>
                <c:pt idx="4201">
                  <c:v>76877</c:v>
                </c:pt>
                <c:pt idx="4202">
                  <c:v>5040</c:v>
                </c:pt>
                <c:pt idx="4203">
                  <c:v>4600</c:v>
                </c:pt>
                <c:pt idx="4204">
                  <c:v>5523</c:v>
                </c:pt>
                <c:pt idx="4205">
                  <c:v>6448</c:v>
                </c:pt>
                <c:pt idx="4206">
                  <c:v>4814</c:v>
                </c:pt>
                <c:pt idx="4207">
                  <c:v>6695</c:v>
                </c:pt>
                <c:pt idx="4208">
                  <c:v>7969</c:v>
                </c:pt>
                <c:pt idx="4209">
                  <c:v>11325</c:v>
                </c:pt>
                <c:pt idx="4210">
                  <c:v>6200</c:v>
                </c:pt>
                <c:pt idx="4211">
                  <c:v>11250</c:v>
                </c:pt>
                <c:pt idx="4212">
                  <c:v>3593</c:v>
                </c:pt>
                <c:pt idx="4213">
                  <c:v>6300</c:v>
                </c:pt>
                <c:pt idx="4214">
                  <c:v>6962</c:v>
                </c:pt>
                <c:pt idx="4215">
                  <c:v>10875</c:v>
                </c:pt>
                <c:pt idx="4216">
                  <c:v>7793</c:v>
                </c:pt>
                <c:pt idx="4217">
                  <c:v>8610</c:v>
                </c:pt>
                <c:pt idx="4218">
                  <c:v>11385</c:v>
                </c:pt>
                <c:pt idx="4219">
                  <c:v>1598</c:v>
                </c:pt>
                <c:pt idx="4220">
                  <c:v>8868</c:v>
                </c:pt>
                <c:pt idx="4221">
                  <c:v>8750</c:v>
                </c:pt>
                <c:pt idx="4222">
                  <c:v>6000</c:v>
                </c:pt>
                <c:pt idx="4223">
                  <c:v>7200</c:v>
                </c:pt>
                <c:pt idx="4224">
                  <c:v>5240</c:v>
                </c:pt>
                <c:pt idx="4225">
                  <c:v>7200</c:v>
                </c:pt>
                <c:pt idx="4226">
                  <c:v>7609</c:v>
                </c:pt>
                <c:pt idx="4227">
                  <c:v>5000</c:v>
                </c:pt>
                <c:pt idx="4228">
                  <c:v>4275</c:v>
                </c:pt>
                <c:pt idx="4229">
                  <c:v>12653</c:v>
                </c:pt>
                <c:pt idx="4230">
                  <c:v>5700</c:v>
                </c:pt>
                <c:pt idx="4231">
                  <c:v>1326</c:v>
                </c:pt>
                <c:pt idx="4232">
                  <c:v>4950</c:v>
                </c:pt>
                <c:pt idx="4233">
                  <c:v>4620</c:v>
                </c:pt>
                <c:pt idx="4234">
                  <c:v>4000</c:v>
                </c:pt>
                <c:pt idx="4235">
                  <c:v>7700</c:v>
                </c:pt>
                <c:pt idx="4236">
                  <c:v>6765</c:v>
                </c:pt>
                <c:pt idx="4237">
                  <c:v>4103</c:v>
                </c:pt>
                <c:pt idx="4238">
                  <c:v>108900</c:v>
                </c:pt>
                <c:pt idx="4239">
                  <c:v>4000</c:v>
                </c:pt>
                <c:pt idx="4240">
                  <c:v>46609</c:v>
                </c:pt>
                <c:pt idx="4241">
                  <c:v>38322</c:v>
                </c:pt>
                <c:pt idx="4242">
                  <c:v>12686</c:v>
                </c:pt>
                <c:pt idx="4243">
                  <c:v>36246</c:v>
                </c:pt>
                <c:pt idx="4244">
                  <c:v>9786</c:v>
                </c:pt>
                <c:pt idx="4245">
                  <c:v>5639</c:v>
                </c:pt>
                <c:pt idx="4246">
                  <c:v>8476</c:v>
                </c:pt>
                <c:pt idx="4247">
                  <c:v>4800</c:v>
                </c:pt>
                <c:pt idx="4248">
                  <c:v>241322</c:v>
                </c:pt>
                <c:pt idx="4249">
                  <c:v>18600</c:v>
                </c:pt>
                <c:pt idx="4250">
                  <c:v>11070</c:v>
                </c:pt>
                <c:pt idx="4251">
                  <c:v>10032</c:v>
                </c:pt>
                <c:pt idx="4252">
                  <c:v>3920</c:v>
                </c:pt>
                <c:pt idx="4253">
                  <c:v>36171</c:v>
                </c:pt>
                <c:pt idx="4254">
                  <c:v>68519</c:v>
                </c:pt>
                <c:pt idx="4255">
                  <c:v>17788</c:v>
                </c:pt>
                <c:pt idx="4256">
                  <c:v>18653</c:v>
                </c:pt>
                <c:pt idx="4257">
                  <c:v>5650</c:v>
                </c:pt>
                <c:pt idx="4258">
                  <c:v>1850</c:v>
                </c:pt>
                <c:pt idx="4259">
                  <c:v>4777</c:v>
                </c:pt>
                <c:pt idx="4260">
                  <c:v>6137</c:v>
                </c:pt>
                <c:pt idx="4261">
                  <c:v>3330</c:v>
                </c:pt>
                <c:pt idx="4262">
                  <c:v>2808</c:v>
                </c:pt>
                <c:pt idx="4263">
                  <c:v>5750</c:v>
                </c:pt>
                <c:pt idx="4264">
                  <c:v>4200</c:v>
                </c:pt>
                <c:pt idx="4265">
                  <c:v>4704</c:v>
                </c:pt>
                <c:pt idx="4266">
                  <c:v>10086</c:v>
                </c:pt>
                <c:pt idx="4267">
                  <c:v>15229</c:v>
                </c:pt>
                <c:pt idx="4268">
                  <c:v>746</c:v>
                </c:pt>
                <c:pt idx="4269">
                  <c:v>2500</c:v>
                </c:pt>
                <c:pt idx="4270">
                  <c:v>8401</c:v>
                </c:pt>
                <c:pt idx="4271">
                  <c:v>1237</c:v>
                </c:pt>
                <c:pt idx="4272">
                  <c:v>9053</c:v>
                </c:pt>
                <c:pt idx="4273">
                  <c:v>1209</c:v>
                </c:pt>
                <c:pt idx="4274">
                  <c:v>8640</c:v>
                </c:pt>
                <c:pt idx="4275">
                  <c:v>3012</c:v>
                </c:pt>
                <c:pt idx="4276">
                  <c:v>2091</c:v>
                </c:pt>
                <c:pt idx="4277">
                  <c:v>4650</c:v>
                </c:pt>
                <c:pt idx="4278">
                  <c:v>6250</c:v>
                </c:pt>
                <c:pt idx="4279">
                  <c:v>9090</c:v>
                </c:pt>
                <c:pt idx="4280">
                  <c:v>8050</c:v>
                </c:pt>
                <c:pt idx="4281">
                  <c:v>12793</c:v>
                </c:pt>
                <c:pt idx="4282">
                  <c:v>8394</c:v>
                </c:pt>
                <c:pt idx="4283">
                  <c:v>2500</c:v>
                </c:pt>
                <c:pt idx="4284">
                  <c:v>3000</c:v>
                </c:pt>
                <c:pt idx="4285">
                  <c:v>4800</c:v>
                </c:pt>
                <c:pt idx="4286">
                  <c:v>17568</c:v>
                </c:pt>
                <c:pt idx="4287">
                  <c:v>1075</c:v>
                </c:pt>
                <c:pt idx="4288">
                  <c:v>19206</c:v>
                </c:pt>
                <c:pt idx="4289">
                  <c:v>217014</c:v>
                </c:pt>
                <c:pt idx="4290">
                  <c:v>9625</c:v>
                </c:pt>
                <c:pt idx="4291">
                  <c:v>4440</c:v>
                </c:pt>
                <c:pt idx="4292">
                  <c:v>2491</c:v>
                </c:pt>
                <c:pt idx="4293">
                  <c:v>1575</c:v>
                </c:pt>
                <c:pt idx="4294">
                  <c:v>7920</c:v>
                </c:pt>
                <c:pt idx="4295">
                  <c:v>22000</c:v>
                </c:pt>
                <c:pt idx="4296">
                  <c:v>4200</c:v>
                </c:pt>
                <c:pt idx="4297">
                  <c:v>3748</c:v>
                </c:pt>
                <c:pt idx="4298">
                  <c:v>5192</c:v>
                </c:pt>
                <c:pt idx="4299">
                  <c:v>7904</c:v>
                </c:pt>
                <c:pt idx="4300">
                  <c:v>7552</c:v>
                </c:pt>
                <c:pt idx="4301">
                  <c:v>11646</c:v>
                </c:pt>
                <c:pt idx="4302">
                  <c:v>10576</c:v>
                </c:pt>
                <c:pt idx="4303">
                  <c:v>10800</c:v>
                </c:pt>
                <c:pt idx="4304">
                  <c:v>5160</c:v>
                </c:pt>
                <c:pt idx="4305">
                  <c:v>5195</c:v>
                </c:pt>
                <c:pt idx="4306">
                  <c:v>4170</c:v>
                </c:pt>
                <c:pt idx="4307">
                  <c:v>7500</c:v>
                </c:pt>
                <c:pt idx="4308">
                  <c:v>7222</c:v>
                </c:pt>
                <c:pt idx="4309">
                  <c:v>7102</c:v>
                </c:pt>
                <c:pt idx="4310">
                  <c:v>6685</c:v>
                </c:pt>
                <c:pt idx="4311">
                  <c:v>6000</c:v>
                </c:pt>
                <c:pt idx="4312">
                  <c:v>1201</c:v>
                </c:pt>
                <c:pt idx="4313">
                  <c:v>6000</c:v>
                </c:pt>
                <c:pt idx="4314">
                  <c:v>9563</c:v>
                </c:pt>
                <c:pt idx="4315">
                  <c:v>7300</c:v>
                </c:pt>
                <c:pt idx="4316">
                  <c:v>5000</c:v>
                </c:pt>
                <c:pt idx="4317">
                  <c:v>27007</c:v>
                </c:pt>
                <c:pt idx="4318">
                  <c:v>7700</c:v>
                </c:pt>
                <c:pt idx="4319">
                  <c:v>14986</c:v>
                </c:pt>
                <c:pt idx="4320">
                  <c:v>11000</c:v>
                </c:pt>
                <c:pt idx="4321">
                  <c:v>8343</c:v>
                </c:pt>
                <c:pt idx="4322">
                  <c:v>18226</c:v>
                </c:pt>
                <c:pt idx="4323">
                  <c:v>5500</c:v>
                </c:pt>
                <c:pt idx="4324">
                  <c:v>6654</c:v>
                </c:pt>
                <c:pt idx="4325">
                  <c:v>48743</c:v>
                </c:pt>
                <c:pt idx="4326">
                  <c:v>217800</c:v>
                </c:pt>
                <c:pt idx="4327">
                  <c:v>13791</c:v>
                </c:pt>
                <c:pt idx="4328">
                  <c:v>31931</c:v>
                </c:pt>
                <c:pt idx="4329">
                  <c:v>11340</c:v>
                </c:pt>
                <c:pt idx="4330">
                  <c:v>126759</c:v>
                </c:pt>
                <c:pt idx="4331">
                  <c:v>3433</c:v>
                </c:pt>
                <c:pt idx="4332">
                  <c:v>10849</c:v>
                </c:pt>
                <c:pt idx="4333">
                  <c:v>5040</c:v>
                </c:pt>
                <c:pt idx="4334">
                  <c:v>7800</c:v>
                </c:pt>
                <c:pt idx="4335">
                  <c:v>12600</c:v>
                </c:pt>
                <c:pt idx="4336">
                  <c:v>4020</c:v>
                </c:pt>
                <c:pt idx="4337">
                  <c:v>108464</c:v>
                </c:pt>
                <c:pt idx="4338">
                  <c:v>13391</c:v>
                </c:pt>
                <c:pt idx="4339">
                  <c:v>3634</c:v>
                </c:pt>
                <c:pt idx="4340">
                  <c:v>8572</c:v>
                </c:pt>
                <c:pt idx="4341">
                  <c:v>25150</c:v>
                </c:pt>
                <c:pt idx="4342">
                  <c:v>53428</c:v>
                </c:pt>
                <c:pt idx="4343">
                  <c:v>2500</c:v>
                </c:pt>
                <c:pt idx="4344">
                  <c:v>7221</c:v>
                </c:pt>
                <c:pt idx="4345">
                  <c:v>5859</c:v>
                </c:pt>
                <c:pt idx="4346">
                  <c:v>8400</c:v>
                </c:pt>
                <c:pt idx="4347">
                  <c:v>9316</c:v>
                </c:pt>
                <c:pt idx="4348">
                  <c:v>9180</c:v>
                </c:pt>
                <c:pt idx="4349">
                  <c:v>35400</c:v>
                </c:pt>
                <c:pt idx="4350">
                  <c:v>5140</c:v>
                </c:pt>
                <c:pt idx="4351">
                  <c:v>3496</c:v>
                </c:pt>
                <c:pt idx="4352">
                  <c:v>57499</c:v>
                </c:pt>
                <c:pt idx="4353">
                  <c:v>37522</c:v>
                </c:pt>
                <c:pt idx="4354">
                  <c:v>3507</c:v>
                </c:pt>
                <c:pt idx="4355">
                  <c:v>16313</c:v>
                </c:pt>
                <c:pt idx="4356">
                  <c:v>1890</c:v>
                </c:pt>
                <c:pt idx="4357">
                  <c:v>46609</c:v>
                </c:pt>
                <c:pt idx="4358">
                  <c:v>11370</c:v>
                </c:pt>
                <c:pt idx="4359">
                  <c:v>14680</c:v>
                </c:pt>
                <c:pt idx="4360">
                  <c:v>4665</c:v>
                </c:pt>
                <c:pt idx="4361">
                  <c:v>6185</c:v>
                </c:pt>
                <c:pt idx="4362">
                  <c:v>35752</c:v>
                </c:pt>
                <c:pt idx="4363">
                  <c:v>5980</c:v>
                </c:pt>
                <c:pt idx="4364">
                  <c:v>17476</c:v>
                </c:pt>
                <c:pt idx="4365">
                  <c:v>9800</c:v>
                </c:pt>
                <c:pt idx="4366">
                  <c:v>9670</c:v>
                </c:pt>
                <c:pt idx="4367">
                  <c:v>3582</c:v>
                </c:pt>
                <c:pt idx="4368">
                  <c:v>8030</c:v>
                </c:pt>
                <c:pt idx="4369">
                  <c:v>779</c:v>
                </c:pt>
                <c:pt idx="4370">
                  <c:v>9375</c:v>
                </c:pt>
                <c:pt idx="4371">
                  <c:v>3408</c:v>
                </c:pt>
                <c:pt idx="4372">
                  <c:v>4592</c:v>
                </c:pt>
                <c:pt idx="4373">
                  <c:v>7200</c:v>
                </c:pt>
                <c:pt idx="4374">
                  <c:v>3040</c:v>
                </c:pt>
                <c:pt idx="4375">
                  <c:v>13750</c:v>
                </c:pt>
                <c:pt idx="4376">
                  <c:v>14178</c:v>
                </c:pt>
                <c:pt idx="4377">
                  <c:v>9848</c:v>
                </c:pt>
                <c:pt idx="4378">
                  <c:v>8331</c:v>
                </c:pt>
                <c:pt idx="4379">
                  <c:v>10300</c:v>
                </c:pt>
                <c:pt idx="4380">
                  <c:v>6000</c:v>
                </c:pt>
                <c:pt idx="4381">
                  <c:v>5539</c:v>
                </c:pt>
                <c:pt idx="4382">
                  <c:v>217800</c:v>
                </c:pt>
                <c:pt idx="4383">
                  <c:v>9503</c:v>
                </c:pt>
                <c:pt idx="4384">
                  <c:v>1372</c:v>
                </c:pt>
                <c:pt idx="4385">
                  <c:v>9640</c:v>
                </c:pt>
                <c:pt idx="4386">
                  <c:v>3143</c:v>
                </c:pt>
                <c:pt idx="4387">
                  <c:v>6039</c:v>
                </c:pt>
                <c:pt idx="4388">
                  <c:v>4000</c:v>
                </c:pt>
                <c:pt idx="4389">
                  <c:v>7700</c:v>
                </c:pt>
                <c:pt idx="4390">
                  <c:v>5752</c:v>
                </c:pt>
                <c:pt idx="4391">
                  <c:v>7283</c:v>
                </c:pt>
                <c:pt idx="4392">
                  <c:v>4020</c:v>
                </c:pt>
                <c:pt idx="4393">
                  <c:v>6000</c:v>
                </c:pt>
                <c:pt idx="4394">
                  <c:v>7683</c:v>
                </c:pt>
                <c:pt idx="4395">
                  <c:v>4840</c:v>
                </c:pt>
                <c:pt idx="4396">
                  <c:v>16552</c:v>
                </c:pt>
                <c:pt idx="4397">
                  <c:v>15000</c:v>
                </c:pt>
                <c:pt idx="4398">
                  <c:v>32400</c:v>
                </c:pt>
                <c:pt idx="4399">
                  <c:v>43821</c:v>
                </c:pt>
                <c:pt idx="4400">
                  <c:v>9673</c:v>
                </c:pt>
                <c:pt idx="4401">
                  <c:v>6400</c:v>
                </c:pt>
                <c:pt idx="4402">
                  <c:v>16817</c:v>
                </c:pt>
                <c:pt idx="4403">
                  <c:v>11942</c:v>
                </c:pt>
                <c:pt idx="4404">
                  <c:v>3000</c:v>
                </c:pt>
                <c:pt idx="4405">
                  <c:v>1032</c:v>
                </c:pt>
                <c:pt idx="4406">
                  <c:v>5470</c:v>
                </c:pt>
                <c:pt idx="4407">
                  <c:v>13090</c:v>
                </c:pt>
                <c:pt idx="4408">
                  <c:v>10160</c:v>
                </c:pt>
                <c:pt idx="4409">
                  <c:v>8169</c:v>
                </c:pt>
                <c:pt idx="4410">
                  <c:v>4600</c:v>
                </c:pt>
                <c:pt idx="4411">
                  <c:v>3916</c:v>
                </c:pt>
                <c:pt idx="4412">
                  <c:v>14915</c:v>
                </c:pt>
                <c:pt idx="4413">
                  <c:v>4060</c:v>
                </c:pt>
                <c:pt idx="4414">
                  <c:v>7920</c:v>
                </c:pt>
                <c:pt idx="4415">
                  <c:v>7260</c:v>
                </c:pt>
                <c:pt idx="4416">
                  <c:v>4080</c:v>
                </c:pt>
                <c:pt idx="4417">
                  <c:v>1387</c:v>
                </c:pt>
                <c:pt idx="4418">
                  <c:v>2674</c:v>
                </c:pt>
                <c:pt idx="4419">
                  <c:v>8562</c:v>
                </c:pt>
                <c:pt idx="4420">
                  <c:v>8065</c:v>
                </c:pt>
                <c:pt idx="4421">
                  <c:v>7314</c:v>
                </c:pt>
                <c:pt idx="4422">
                  <c:v>3481</c:v>
                </c:pt>
                <c:pt idx="4423">
                  <c:v>7123</c:v>
                </c:pt>
                <c:pt idx="4424">
                  <c:v>8149</c:v>
                </c:pt>
                <c:pt idx="4425">
                  <c:v>8100</c:v>
                </c:pt>
                <c:pt idx="4426">
                  <c:v>9720</c:v>
                </c:pt>
                <c:pt idx="4427">
                  <c:v>10400</c:v>
                </c:pt>
                <c:pt idx="4428">
                  <c:v>2686</c:v>
                </c:pt>
                <c:pt idx="4429">
                  <c:v>6390</c:v>
                </c:pt>
                <c:pt idx="4430">
                  <c:v>2788</c:v>
                </c:pt>
                <c:pt idx="4431">
                  <c:v>5000</c:v>
                </c:pt>
                <c:pt idx="4432">
                  <c:v>7920</c:v>
                </c:pt>
                <c:pt idx="4433">
                  <c:v>15000</c:v>
                </c:pt>
                <c:pt idx="4434">
                  <c:v>9085</c:v>
                </c:pt>
                <c:pt idx="4435">
                  <c:v>9380</c:v>
                </c:pt>
                <c:pt idx="4436">
                  <c:v>8179</c:v>
                </c:pt>
                <c:pt idx="4437">
                  <c:v>8240</c:v>
                </c:pt>
                <c:pt idx="4438">
                  <c:v>5000</c:v>
                </c:pt>
                <c:pt idx="4439">
                  <c:v>10575</c:v>
                </c:pt>
                <c:pt idx="4440">
                  <c:v>8892</c:v>
                </c:pt>
                <c:pt idx="4441">
                  <c:v>8050</c:v>
                </c:pt>
                <c:pt idx="4442">
                  <c:v>8700</c:v>
                </c:pt>
                <c:pt idx="4443">
                  <c:v>7360</c:v>
                </c:pt>
                <c:pt idx="4444">
                  <c:v>4200</c:v>
                </c:pt>
                <c:pt idx="4445">
                  <c:v>9812</c:v>
                </c:pt>
                <c:pt idx="4446">
                  <c:v>20445</c:v>
                </c:pt>
                <c:pt idx="4447">
                  <c:v>17004</c:v>
                </c:pt>
                <c:pt idx="4448">
                  <c:v>18707</c:v>
                </c:pt>
                <c:pt idx="4449">
                  <c:v>6420</c:v>
                </c:pt>
                <c:pt idx="4450">
                  <c:v>11000</c:v>
                </c:pt>
                <c:pt idx="4451">
                  <c:v>5500</c:v>
                </c:pt>
                <c:pt idx="4452">
                  <c:v>10327</c:v>
                </c:pt>
                <c:pt idx="4453">
                  <c:v>9800</c:v>
                </c:pt>
                <c:pt idx="4454">
                  <c:v>10660</c:v>
                </c:pt>
                <c:pt idx="4455">
                  <c:v>13474</c:v>
                </c:pt>
                <c:pt idx="4456">
                  <c:v>4372</c:v>
                </c:pt>
                <c:pt idx="4457">
                  <c:v>11177</c:v>
                </c:pt>
                <c:pt idx="4458">
                  <c:v>3988</c:v>
                </c:pt>
                <c:pt idx="4459">
                  <c:v>8365</c:v>
                </c:pt>
                <c:pt idx="4460">
                  <c:v>4750</c:v>
                </c:pt>
                <c:pt idx="4461">
                  <c:v>7465</c:v>
                </c:pt>
                <c:pt idx="4462">
                  <c:v>18700</c:v>
                </c:pt>
                <c:pt idx="4463">
                  <c:v>5348</c:v>
                </c:pt>
                <c:pt idx="4464">
                  <c:v>6000</c:v>
                </c:pt>
                <c:pt idx="4465">
                  <c:v>5760</c:v>
                </c:pt>
                <c:pt idx="4466">
                  <c:v>15091</c:v>
                </c:pt>
                <c:pt idx="4467">
                  <c:v>10900</c:v>
                </c:pt>
                <c:pt idx="4468">
                  <c:v>9772</c:v>
                </c:pt>
                <c:pt idx="4469">
                  <c:v>47179</c:v>
                </c:pt>
                <c:pt idx="4470">
                  <c:v>35298</c:v>
                </c:pt>
                <c:pt idx="4471">
                  <c:v>7200</c:v>
                </c:pt>
                <c:pt idx="4472">
                  <c:v>38546</c:v>
                </c:pt>
                <c:pt idx="4473">
                  <c:v>7984</c:v>
                </c:pt>
                <c:pt idx="4474">
                  <c:v>5720</c:v>
                </c:pt>
                <c:pt idx="4475">
                  <c:v>4480</c:v>
                </c:pt>
                <c:pt idx="4476">
                  <c:v>3500</c:v>
                </c:pt>
                <c:pt idx="4477">
                  <c:v>4543</c:v>
                </c:pt>
                <c:pt idx="4478">
                  <c:v>9400</c:v>
                </c:pt>
                <c:pt idx="4479">
                  <c:v>35430</c:v>
                </c:pt>
                <c:pt idx="4480">
                  <c:v>8767</c:v>
                </c:pt>
                <c:pt idx="4481">
                  <c:v>5500</c:v>
                </c:pt>
                <c:pt idx="4482">
                  <c:v>76230</c:v>
                </c:pt>
                <c:pt idx="4483">
                  <c:v>14274</c:v>
                </c:pt>
                <c:pt idx="4484">
                  <c:v>5827</c:v>
                </c:pt>
                <c:pt idx="4485">
                  <c:v>1804</c:v>
                </c:pt>
                <c:pt idx="4486">
                  <c:v>5750</c:v>
                </c:pt>
                <c:pt idx="4487">
                  <c:v>4560</c:v>
                </c:pt>
                <c:pt idx="4488">
                  <c:v>10006</c:v>
                </c:pt>
                <c:pt idx="4489">
                  <c:v>9380</c:v>
                </c:pt>
                <c:pt idx="4490">
                  <c:v>5100</c:v>
                </c:pt>
                <c:pt idx="4491">
                  <c:v>5100</c:v>
                </c:pt>
                <c:pt idx="4492">
                  <c:v>6015</c:v>
                </c:pt>
                <c:pt idx="4493">
                  <c:v>8227</c:v>
                </c:pt>
                <c:pt idx="4494">
                  <c:v>7394</c:v>
                </c:pt>
                <c:pt idx="4495">
                  <c:v>5250</c:v>
                </c:pt>
                <c:pt idx="4496">
                  <c:v>6058</c:v>
                </c:pt>
                <c:pt idx="4497">
                  <c:v>9219</c:v>
                </c:pt>
                <c:pt idx="4498">
                  <c:v>4166</c:v>
                </c:pt>
                <c:pt idx="4499">
                  <c:v>9000</c:v>
                </c:pt>
                <c:pt idx="4500">
                  <c:v>3600</c:v>
                </c:pt>
                <c:pt idx="4501">
                  <c:v>17377</c:v>
                </c:pt>
                <c:pt idx="4502">
                  <c:v>7014</c:v>
                </c:pt>
                <c:pt idx="4503">
                  <c:v>3078</c:v>
                </c:pt>
                <c:pt idx="4504">
                  <c:v>6308</c:v>
                </c:pt>
                <c:pt idx="4505">
                  <c:v>10440</c:v>
                </c:pt>
                <c:pt idx="4506">
                  <c:v>9958</c:v>
                </c:pt>
                <c:pt idx="4507">
                  <c:v>40098</c:v>
                </c:pt>
                <c:pt idx="4508">
                  <c:v>4614</c:v>
                </c:pt>
                <c:pt idx="4509">
                  <c:v>192099</c:v>
                </c:pt>
                <c:pt idx="4510">
                  <c:v>5001</c:v>
                </c:pt>
                <c:pt idx="4511">
                  <c:v>12047</c:v>
                </c:pt>
                <c:pt idx="4512">
                  <c:v>7725</c:v>
                </c:pt>
                <c:pt idx="4513">
                  <c:v>17199</c:v>
                </c:pt>
                <c:pt idx="4514">
                  <c:v>8400</c:v>
                </c:pt>
                <c:pt idx="4515">
                  <c:v>6660</c:v>
                </c:pt>
                <c:pt idx="4516">
                  <c:v>209523</c:v>
                </c:pt>
                <c:pt idx="4517">
                  <c:v>7573</c:v>
                </c:pt>
                <c:pt idx="4518">
                  <c:v>8223</c:v>
                </c:pt>
                <c:pt idx="4519">
                  <c:v>1413</c:v>
                </c:pt>
                <c:pt idx="4520">
                  <c:v>5200</c:v>
                </c:pt>
                <c:pt idx="4521">
                  <c:v>8830</c:v>
                </c:pt>
                <c:pt idx="4522">
                  <c:v>6360</c:v>
                </c:pt>
                <c:pt idx="4523">
                  <c:v>11367</c:v>
                </c:pt>
                <c:pt idx="4524">
                  <c:v>9767</c:v>
                </c:pt>
                <c:pt idx="4525">
                  <c:v>6250</c:v>
                </c:pt>
                <c:pt idx="4526">
                  <c:v>11340</c:v>
                </c:pt>
                <c:pt idx="4527">
                  <c:v>6875</c:v>
                </c:pt>
                <c:pt idx="4528">
                  <c:v>5400</c:v>
                </c:pt>
                <c:pt idx="4529">
                  <c:v>6380</c:v>
                </c:pt>
                <c:pt idx="4530">
                  <c:v>37026</c:v>
                </c:pt>
                <c:pt idx="4531">
                  <c:v>3910</c:v>
                </c:pt>
                <c:pt idx="4532">
                  <c:v>2913</c:v>
                </c:pt>
                <c:pt idx="4533">
                  <c:v>1484</c:v>
                </c:pt>
                <c:pt idx="4534">
                  <c:v>4980</c:v>
                </c:pt>
                <c:pt idx="4535">
                  <c:v>3411</c:v>
                </c:pt>
                <c:pt idx="4536">
                  <c:v>7324</c:v>
                </c:pt>
                <c:pt idx="4537">
                  <c:v>6780</c:v>
                </c:pt>
                <c:pt idx="4538">
                  <c:v>1942</c:v>
                </c:pt>
                <c:pt idx="4539">
                  <c:v>9908</c:v>
                </c:pt>
                <c:pt idx="4540">
                  <c:v>8755</c:v>
                </c:pt>
                <c:pt idx="4541">
                  <c:v>7200</c:v>
                </c:pt>
                <c:pt idx="4542">
                  <c:v>12196</c:v>
                </c:pt>
                <c:pt idx="4543">
                  <c:v>5015</c:v>
                </c:pt>
                <c:pt idx="4544">
                  <c:v>3044</c:v>
                </c:pt>
                <c:pt idx="4545">
                  <c:v>6500</c:v>
                </c:pt>
                <c:pt idx="4546">
                  <c:v>15954</c:v>
                </c:pt>
                <c:pt idx="4547">
                  <c:v>9230</c:v>
                </c:pt>
                <c:pt idx="4548">
                  <c:v>8800</c:v>
                </c:pt>
                <c:pt idx="4549">
                  <c:v>10018</c:v>
                </c:pt>
                <c:pt idx="4550">
                  <c:v>8426</c:v>
                </c:pt>
                <c:pt idx="4551">
                  <c:v>7800</c:v>
                </c:pt>
                <c:pt idx="4552">
                  <c:v>9253</c:v>
                </c:pt>
                <c:pt idx="4553">
                  <c:v>8250</c:v>
                </c:pt>
                <c:pt idx="4554">
                  <c:v>8062</c:v>
                </c:pt>
                <c:pt idx="4555">
                  <c:v>7223</c:v>
                </c:pt>
                <c:pt idx="4556">
                  <c:v>7926</c:v>
                </c:pt>
                <c:pt idx="4557">
                  <c:v>9887</c:v>
                </c:pt>
                <c:pt idx="4558">
                  <c:v>7688</c:v>
                </c:pt>
                <c:pt idx="4559">
                  <c:v>4440</c:v>
                </c:pt>
                <c:pt idx="4560">
                  <c:v>5040</c:v>
                </c:pt>
                <c:pt idx="4561">
                  <c:v>29004</c:v>
                </c:pt>
                <c:pt idx="4562">
                  <c:v>7280</c:v>
                </c:pt>
                <c:pt idx="4563">
                  <c:v>11600</c:v>
                </c:pt>
                <c:pt idx="4564">
                  <c:v>10183</c:v>
                </c:pt>
                <c:pt idx="4565">
                  <c:v>38500</c:v>
                </c:pt>
                <c:pt idx="4566">
                  <c:v>27442</c:v>
                </c:pt>
                <c:pt idx="4567">
                  <c:v>9097</c:v>
                </c:pt>
                <c:pt idx="4568">
                  <c:v>6833</c:v>
                </c:pt>
                <c:pt idx="4569">
                  <c:v>18200</c:v>
                </c:pt>
                <c:pt idx="4570">
                  <c:v>171626</c:v>
                </c:pt>
                <c:pt idx="4571">
                  <c:v>10213</c:v>
                </c:pt>
                <c:pt idx="4572">
                  <c:v>5353</c:v>
                </c:pt>
                <c:pt idx="4573">
                  <c:v>6400</c:v>
                </c:pt>
                <c:pt idx="4574">
                  <c:v>3680</c:v>
                </c:pt>
                <c:pt idx="4575">
                  <c:v>22111</c:v>
                </c:pt>
                <c:pt idx="4576">
                  <c:v>15152</c:v>
                </c:pt>
                <c:pt idx="4577">
                  <c:v>9200</c:v>
                </c:pt>
                <c:pt idx="4578">
                  <c:v>13430</c:v>
                </c:pt>
                <c:pt idx="4579">
                  <c:v>10260</c:v>
                </c:pt>
                <c:pt idx="4580">
                  <c:v>85728</c:v>
                </c:pt>
                <c:pt idx="4581">
                  <c:v>4000</c:v>
                </c:pt>
                <c:pt idx="4582">
                  <c:v>1911</c:v>
                </c:pt>
                <c:pt idx="4583">
                  <c:v>175421</c:v>
                </c:pt>
                <c:pt idx="4584">
                  <c:v>7912</c:v>
                </c:pt>
                <c:pt idx="4585">
                  <c:v>5000</c:v>
                </c:pt>
                <c:pt idx="4586">
                  <c:v>4000</c:v>
                </c:pt>
                <c:pt idx="4587">
                  <c:v>8159</c:v>
                </c:pt>
                <c:pt idx="4588">
                  <c:v>2719</c:v>
                </c:pt>
                <c:pt idx="4589">
                  <c:v>8489</c:v>
                </c:pt>
                <c:pt idx="4590">
                  <c:v>8930</c:v>
                </c:pt>
                <c:pt idx="4591">
                  <c:v>9845</c:v>
                </c:pt>
                <c:pt idx="4592">
                  <c:v>8995</c:v>
                </c:pt>
                <c:pt idx="4593">
                  <c:v>21050</c:v>
                </c:pt>
                <c:pt idx="4594">
                  <c:v>4500</c:v>
                </c:pt>
                <c:pt idx="4595">
                  <c:v>5249</c:v>
                </c:pt>
                <c:pt idx="4596">
                  <c:v>1438</c:v>
                </c:pt>
                <c:pt idx="4597">
                  <c:v>10960</c:v>
                </c:pt>
                <c:pt idx="4598">
                  <c:v>25038</c:v>
                </c:pt>
                <c:pt idx="4599">
                  <c:v>4080</c:v>
                </c:pt>
                <c:pt idx="4600">
                  <c:v>5419</c:v>
                </c:pt>
                <c:pt idx="4601">
                  <c:v>36583</c:v>
                </c:pt>
                <c:pt idx="4602">
                  <c:v>102366</c:v>
                </c:pt>
                <c:pt idx="4603">
                  <c:v>5000</c:v>
                </c:pt>
                <c:pt idx="4604">
                  <c:v>5500</c:v>
                </c:pt>
                <c:pt idx="4605">
                  <c:v>4996</c:v>
                </c:pt>
                <c:pt idx="4606">
                  <c:v>14057</c:v>
                </c:pt>
                <c:pt idx="4607">
                  <c:v>7184</c:v>
                </c:pt>
                <c:pt idx="4608">
                  <c:v>185130</c:v>
                </c:pt>
                <c:pt idx="4609">
                  <c:v>4551</c:v>
                </c:pt>
                <c:pt idx="4610">
                  <c:v>5959</c:v>
                </c:pt>
                <c:pt idx="4611">
                  <c:v>3600</c:v>
                </c:pt>
                <c:pt idx="4612">
                  <c:v>57000</c:v>
                </c:pt>
                <c:pt idx="4613">
                  <c:v>47044</c:v>
                </c:pt>
                <c:pt idx="4614">
                  <c:v>7700</c:v>
                </c:pt>
                <c:pt idx="4615">
                  <c:v>9659</c:v>
                </c:pt>
                <c:pt idx="4616">
                  <c:v>11745</c:v>
                </c:pt>
                <c:pt idx="4617">
                  <c:v>3840</c:v>
                </c:pt>
                <c:pt idx="4618">
                  <c:v>7500</c:v>
                </c:pt>
                <c:pt idx="4619">
                  <c:v>6515</c:v>
                </c:pt>
                <c:pt idx="4620">
                  <c:v>3608</c:v>
                </c:pt>
                <c:pt idx="4621">
                  <c:v>5490</c:v>
                </c:pt>
                <c:pt idx="4622">
                  <c:v>6500</c:v>
                </c:pt>
                <c:pt idx="4623">
                  <c:v>13680</c:v>
                </c:pt>
                <c:pt idx="4624">
                  <c:v>44967</c:v>
                </c:pt>
                <c:pt idx="4625">
                  <c:v>5460</c:v>
                </c:pt>
                <c:pt idx="4626">
                  <c:v>10800</c:v>
                </c:pt>
                <c:pt idx="4627">
                  <c:v>4038</c:v>
                </c:pt>
                <c:pt idx="4628">
                  <c:v>8147</c:v>
                </c:pt>
                <c:pt idx="4629">
                  <c:v>9538</c:v>
                </c:pt>
                <c:pt idx="4630">
                  <c:v>7210</c:v>
                </c:pt>
                <c:pt idx="4631">
                  <c:v>2255</c:v>
                </c:pt>
                <c:pt idx="4632">
                  <c:v>8571</c:v>
                </c:pt>
                <c:pt idx="4633">
                  <c:v>826</c:v>
                </c:pt>
                <c:pt idx="4634">
                  <c:v>3433</c:v>
                </c:pt>
                <c:pt idx="4635">
                  <c:v>6837</c:v>
                </c:pt>
                <c:pt idx="4636">
                  <c:v>6752</c:v>
                </c:pt>
                <c:pt idx="4637">
                  <c:v>3080</c:v>
                </c:pt>
                <c:pt idx="4638">
                  <c:v>9750</c:v>
                </c:pt>
                <c:pt idx="4639">
                  <c:v>4459</c:v>
                </c:pt>
                <c:pt idx="4640">
                  <c:v>7885</c:v>
                </c:pt>
                <c:pt idx="4641">
                  <c:v>6300</c:v>
                </c:pt>
                <c:pt idx="4642">
                  <c:v>6000</c:v>
                </c:pt>
                <c:pt idx="4643">
                  <c:v>3868</c:v>
                </c:pt>
                <c:pt idx="4644">
                  <c:v>3402</c:v>
                </c:pt>
                <c:pt idx="4645">
                  <c:v>6000</c:v>
                </c:pt>
                <c:pt idx="4646">
                  <c:v>9187</c:v>
                </c:pt>
                <c:pt idx="4647">
                  <c:v>8102</c:v>
                </c:pt>
                <c:pt idx="4648">
                  <c:v>5457</c:v>
                </c:pt>
                <c:pt idx="4649">
                  <c:v>8711</c:v>
                </c:pt>
                <c:pt idx="4650">
                  <c:v>21850</c:v>
                </c:pt>
                <c:pt idx="4651">
                  <c:v>7900</c:v>
                </c:pt>
                <c:pt idx="4652">
                  <c:v>6630</c:v>
                </c:pt>
                <c:pt idx="4653">
                  <c:v>10400</c:v>
                </c:pt>
                <c:pt idx="4654">
                  <c:v>4875</c:v>
                </c:pt>
                <c:pt idx="4655">
                  <c:v>9527</c:v>
                </c:pt>
                <c:pt idx="4656">
                  <c:v>6250</c:v>
                </c:pt>
                <c:pt idx="4657">
                  <c:v>24085</c:v>
                </c:pt>
                <c:pt idx="4658">
                  <c:v>20666</c:v>
                </c:pt>
                <c:pt idx="4659">
                  <c:v>12426</c:v>
                </c:pt>
                <c:pt idx="4660">
                  <c:v>2264</c:v>
                </c:pt>
                <c:pt idx="4661">
                  <c:v>11793</c:v>
                </c:pt>
                <c:pt idx="4662">
                  <c:v>12250</c:v>
                </c:pt>
                <c:pt idx="4663">
                  <c:v>5500</c:v>
                </c:pt>
                <c:pt idx="4664">
                  <c:v>6899</c:v>
                </c:pt>
                <c:pt idx="4665">
                  <c:v>5901</c:v>
                </c:pt>
                <c:pt idx="4666">
                  <c:v>8436</c:v>
                </c:pt>
                <c:pt idx="4667">
                  <c:v>6098</c:v>
                </c:pt>
                <c:pt idx="4668">
                  <c:v>9198</c:v>
                </c:pt>
                <c:pt idx="4669">
                  <c:v>6776</c:v>
                </c:pt>
                <c:pt idx="4670">
                  <c:v>9870</c:v>
                </c:pt>
                <c:pt idx="4671">
                  <c:v>60984</c:v>
                </c:pt>
                <c:pt idx="4672">
                  <c:v>9123</c:v>
                </c:pt>
                <c:pt idx="4673">
                  <c:v>7274</c:v>
                </c:pt>
                <c:pt idx="4674">
                  <c:v>6752</c:v>
                </c:pt>
                <c:pt idx="4675">
                  <c:v>3060</c:v>
                </c:pt>
                <c:pt idx="4676">
                  <c:v>4166</c:v>
                </c:pt>
                <c:pt idx="4677">
                  <c:v>10039</c:v>
                </c:pt>
                <c:pt idx="4678">
                  <c:v>6906</c:v>
                </c:pt>
                <c:pt idx="4679">
                  <c:v>12335</c:v>
                </c:pt>
                <c:pt idx="4680">
                  <c:v>2400</c:v>
                </c:pt>
                <c:pt idx="4681">
                  <c:v>9580</c:v>
                </c:pt>
                <c:pt idx="4682">
                  <c:v>8100</c:v>
                </c:pt>
                <c:pt idx="4683">
                  <c:v>7800</c:v>
                </c:pt>
                <c:pt idx="4684">
                  <c:v>7102</c:v>
                </c:pt>
                <c:pt idx="4685">
                  <c:v>6337</c:v>
                </c:pt>
                <c:pt idx="4686">
                  <c:v>8640</c:v>
                </c:pt>
                <c:pt idx="4687">
                  <c:v>9350</c:v>
                </c:pt>
                <c:pt idx="4688">
                  <c:v>5000</c:v>
                </c:pt>
                <c:pt idx="4689">
                  <c:v>8100</c:v>
                </c:pt>
                <c:pt idx="4690">
                  <c:v>4196</c:v>
                </c:pt>
                <c:pt idx="4691">
                  <c:v>15540</c:v>
                </c:pt>
                <c:pt idx="4692">
                  <c:v>16288</c:v>
                </c:pt>
                <c:pt idx="4693">
                  <c:v>1121</c:v>
                </c:pt>
                <c:pt idx="4694">
                  <c:v>1181</c:v>
                </c:pt>
                <c:pt idx="4695">
                  <c:v>64438</c:v>
                </c:pt>
                <c:pt idx="4696">
                  <c:v>2527</c:v>
                </c:pt>
                <c:pt idx="4697">
                  <c:v>914</c:v>
                </c:pt>
                <c:pt idx="4698">
                  <c:v>6829</c:v>
                </c:pt>
                <c:pt idx="4699">
                  <c:v>7225</c:v>
                </c:pt>
                <c:pt idx="4700">
                  <c:v>7216</c:v>
                </c:pt>
                <c:pt idx="4701">
                  <c:v>10500</c:v>
                </c:pt>
                <c:pt idx="4702">
                  <c:v>7500</c:v>
                </c:pt>
                <c:pt idx="4703">
                  <c:v>3000</c:v>
                </c:pt>
                <c:pt idx="4704">
                  <c:v>1256</c:v>
                </c:pt>
                <c:pt idx="4705">
                  <c:v>5500</c:v>
                </c:pt>
                <c:pt idx="4706">
                  <c:v>7400</c:v>
                </c:pt>
                <c:pt idx="4707">
                  <c:v>81021</c:v>
                </c:pt>
                <c:pt idx="4708">
                  <c:v>1105</c:v>
                </c:pt>
                <c:pt idx="4709">
                  <c:v>4860</c:v>
                </c:pt>
                <c:pt idx="4710">
                  <c:v>10459</c:v>
                </c:pt>
                <c:pt idx="4711">
                  <c:v>5812</c:v>
                </c:pt>
                <c:pt idx="4712">
                  <c:v>9748</c:v>
                </c:pt>
                <c:pt idx="4713">
                  <c:v>10120</c:v>
                </c:pt>
                <c:pt idx="4714">
                  <c:v>4600</c:v>
                </c:pt>
                <c:pt idx="4715">
                  <c:v>3462</c:v>
                </c:pt>
                <c:pt idx="4716">
                  <c:v>53400</c:v>
                </c:pt>
                <c:pt idx="4717">
                  <c:v>1722</c:v>
                </c:pt>
                <c:pt idx="4718">
                  <c:v>37642</c:v>
                </c:pt>
                <c:pt idx="4719">
                  <c:v>41800</c:v>
                </c:pt>
                <c:pt idx="4720">
                  <c:v>8927</c:v>
                </c:pt>
                <c:pt idx="4721">
                  <c:v>9830</c:v>
                </c:pt>
                <c:pt idx="4722">
                  <c:v>4725</c:v>
                </c:pt>
                <c:pt idx="4723">
                  <c:v>3844</c:v>
                </c:pt>
                <c:pt idx="4724">
                  <c:v>7004</c:v>
                </c:pt>
                <c:pt idx="4725">
                  <c:v>7165</c:v>
                </c:pt>
                <c:pt idx="4726">
                  <c:v>19978</c:v>
                </c:pt>
                <c:pt idx="4727">
                  <c:v>8786</c:v>
                </c:pt>
                <c:pt idx="4728">
                  <c:v>4429</c:v>
                </c:pt>
                <c:pt idx="4729">
                  <c:v>11325</c:v>
                </c:pt>
                <c:pt idx="4730">
                  <c:v>9051</c:v>
                </c:pt>
                <c:pt idx="4731">
                  <c:v>9548</c:v>
                </c:pt>
                <c:pt idx="4732">
                  <c:v>9800</c:v>
                </c:pt>
                <c:pt idx="4733">
                  <c:v>8585</c:v>
                </c:pt>
                <c:pt idx="4734">
                  <c:v>6430</c:v>
                </c:pt>
                <c:pt idx="4735">
                  <c:v>6697</c:v>
                </c:pt>
                <c:pt idx="4736">
                  <c:v>7768</c:v>
                </c:pt>
                <c:pt idx="4737">
                  <c:v>2784</c:v>
                </c:pt>
                <c:pt idx="4738">
                  <c:v>7000</c:v>
                </c:pt>
                <c:pt idx="4739">
                  <c:v>7200</c:v>
                </c:pt>
                <c:pt idx="4740">
                  <c:v>23488</c:v>
                </c:pt>
                <c:pt idx="4741">
                  <c:v>6272</c:v>
                </c:pt>
                <c:pt idx="4742">
                  <c:v>6000</c:v>
                </c:pt>
                <c:pt idx="4743">
                  <c:v>1683</c:v>
                </c:pt>
                <c:pt idx="4744">
                  <c:v>4580</c:v>
                </c:pt>
                <c:pt idx="4745">
                  <c:v>8000</c:v>
                </c:pt>
                <c:pt idx="4746">
                  <c:v>6811</c:v>
                </c:pt>
                <c:pt idx="4747">
                  <c:v>7920</c:v>
                </c:pt>
                <c:pt idx="4748">
                  <c:v>6479</c:v>
                </c:pt>
                <c:pt idx="4749">
                  <c:v>3439</c:v>
                </c:pt>
                <c:pt idx="4750">
                  <c:v>13104</c:v>
                </c:pt>
                <c:pt idx="4751">
                  <c:v>7660</c:v>
                </c:pt>
                <c:pt idx="4752">
                  <c:v>8000</c:v>
                </c:pt>
                <c:pt idx="4753">
                  <c:v>13288</c:v>
                </c:pt>
                <c:pt idx="4754">
                  <c:v>5328</c:v>
                </c:pt>
                <c:pt idx="4755">
                  <c:v>3444</c:v>
                </c:pt>
                <c:pt idx="4756">
                  <c:v>16950</c:v>
                </c:pt>
                <c:pt idx="4757">
                  <c:v>16339</c:v>
                </c:pt>
                <c:pt idx="4758">
                  <c:v>28718</c:v>
                </c:pt>
                <c:pt idx="4759">
                  <c:v>5000</c:v>
                </c:pt>
                <c:pt idx="4760">
                  <c:v>7597</c:v>
                </c:pt>
                <c:pt idx="4761">
                  <c:v>20041</c:v>
                </c:pt>
                <c:pt idx="4762">
                  <c:v>18645</c:v>
                </c:pt>
                <c:pt idx="4763">
                  <c:v>6000</c:v>
                </c:pt>
                <c:pt idx="4764">
                  <c:v>4560</c:v>
                </c:pt>
                <c:pt idx="4765">
                  <c:v>15093</c:v>
                </c:pt>
                <c:pt idx="4766">
                  <c:v>15293</c:v>
                </c:pt>
                <c:pt idx="4767">
                  <c:v>10360</c:v>
                </c:pt>
                <c:pt idx="4768">
                  <c:v>10829</c:v>
                </c:pt>
                <c:pt idx="4769">
                  <c:v>12765</c:v>
                </c:pt>
                <c:pt idx="4770">
                  <c:v>183823</c:v>
                </c:pt>
                <c:pt idx="4771">
                  <c:v>3707</c:v>
                </c:pt>
                <c:pt idx="4772">
                  <c:v>4080</c:v>
                </c:pt>
                <c:pt idx="4773">
                  <c:v>36721</c:v>
                </c:pt>
                <c:pt idx="4774">
                  <c:v>8400</c:v>
                </c:pt>
                <c:pt idx="4775">
                  <c:v>12432</c:v>
                </c:pt>
                <c:pt idx="4776">
                  <c:v>10335</c:v>
                </c:pt>
                <c:pt idx="4777">
                  <c:v>8800</c:v>
                </c:pt>
                <c:pt idx="4778">
                  <c:v>4000</c:v>
                </c:pt>
                <c:pt idx="4779">
                  <c:v>5376</c:v>
                </c:pt>
                <c:pt idx="4780">
                  <c:v>5000</c:v>
                </c:pt>
                <c:pt idx="4781">
                  <c:v>5505</c:v>
                </c:pt>
                <c:pt idx="4782">
                  <c:v>7500</c:v>
                </c:pt>
                <c:pt idx="4783">
                  <c:v>5070</c:v>
                </c:pt>
                <c:pt idx="4784">
                  <c:v>8073</c:v>
                </c:pt>
                <c:pt idx="4785">
                  <c:v>6500</c:v>
                </c:pt>
                <c:pt idx="4786">
                  <c:v>91476</c:v>
                </c:pt>
                <c:pt idx="4787">
                  <c:v>4363</c:v>
                </c:pt>
                <c:pt idx="4788">
                  <c:v>35020</c:v>
                </c:pt>
                <c:pt idx="4789">
                  <c:v>22050</c:v>
                </c:pt>
                <c:pt idx="4790">
                  <c:v>8480</c:v>
                </c:pt>
                <c:pt idx="4791">
                  <c:v>1500</c:v>
                </c:pt>
                <c:pt idx="4792">
                  <c:v>21780</c:v>
                </c:pt>
                <c:pt idx="4793">
                  <c:v>5500</c:v>
                </c:pt>
                <c:pt idx="4794">
                  <c:v>3804</c:v>
                </c:pt>
                <c:pt idx="4795">
                  <c:v>6014</c:v>
                </c:pt>
                <c:pt idx="4796">
                  <c:v>72309</c:v>
                </c:pt>
                <c:pt idx="4797">
                  <c:v>12519</c:v>
                </c:pt>
                <c:pt idx="4798">
                  <c:v>4800</c:v>
                </c:pt>
                <c:pt idx="4799">
                  <c:v>18750</c:v>
                </c:pt>
                <c:pt idx="4800">
                  <c:v>5395</c:v>
                </c:pt>
                <c:pt idx="4801">
                  <c:v>7140</c:v>
                </c:pt>
                <c:pt idx="4802">
                  <c:v>7500</c:v>
                </c:pt>
                <c:pt idx="4803">
                  <c:v>1230</c:v>
                </c:pt>
                <c:pt idx="4804">
                  <c:v>4200</c:v>
                </c:pt>
                <c:pt idx="4805">
                  <c:v>2700</c:v>
                </c:pt>
                <c:pt idx="4806">
                  <c:v>4310</c:v>
                </c:pt>
                <c:pt idx="4807">
                  <c:v>15500</c:v>
                </c:pt>
                <c:pt idx="4808">
                  <c:v>4800</c:v>
                </c:pt>
                <c:pt idx="4809">
                  <c:v>5000</c:v>
                </c:pt>
                <c:pt idx="4810">
                  <c:v>4800</c:v>
                </c:pt>
                <c:pt idx="4811">
                  <c:v>8400</c:v>
                </c:pt>
                <c:pt idx="4812">
                  <c:v>22098</c:v>
                </c:pt>
                <c:pt idx="4813">
                  <c:v>10081</c:v>
                </c:pt>
                <c:pt idx="4814">
                  <c:v>8250</c:v>
                </c:pt>
                <c:pt idx="4815">
                  <c:v>6100</c:v>
                </c:pt>
                <c:pt idx="4816">
                  <c:v>8400</c:v>
                </c:pt>
                <c:pt idx="4817">
                  <c:v>11250</c:v>
                </c:pt>
                <c:pt idx="4818">
                  <c:v>10275</c:v>
                </c:pt>
                <c:pt idx="4819">
                  <c:v>85377</c:v>
                </c:pt>
                <c:pt idx="4820">
                  <c:v>9600</c:v>
                </c:pt>
                <c:pt idx="4821">
                  <c:v>13280</c:v>
                </c:pt>
                <c:pt idx="4822">
                  <c:v>1264</c:v>
                </c:pt>
                <c:pt idx="4823">
                  <c:v>4949</c:v>
                </c:pt>
                <c:pt idx="4824">
                  <c:v>3043</c:v>
                </c:pt>
                <c:pt idx="4825">
                  <c:v>7080</c:v>
                </c:pt>
                <c:pt idx="4826">
                  <c:v>7320</c:v>
                </c:pt>
                <c:pt idx="4827">
                  <c:v>7886</c:v>
                </c:pt>
                <c:pt idx="4828">
                  <c:v>3200</c:v>
                </c:pt>
                <c:pt idx="4829">
                  <c:v>10227</c:v>
                </c:pt>
                <c:pt idx="4830">
                  <c:v>5319</c:v>
                </c:pt>
                <c:pt idx="4831">
                  <c:v>4104</c:v>
                </c:pt>
                <c:pt idx="4832">
                  <c:v>6018</c:v>
                </c:pt>
                <c:pt idx="4833">
                  <c:v>2875</c:v>
                </c:pt>
                <c:pt idx="4834">
                  <c:v>3000</c:v>
                </c:pt>
                <c:pt idx="4835">
                  <c:v>4800</c:v>
                </c:pt>
                <c:pt idx="4836">
                  <c:v>2791</c:v>
                </c:pt>
                <c:pt idx="4837">
                  <c:v>9506</c:v>
                </c:pt>
                <c:pt idx="4838">
                  <c:v>8466</c:v>
                </c:pt>
                <c:pt idx="4839">
                  <c:v>4980</c:v>
                </c:pt>
                <c:pt idx="4840">
                  <c:v>6695</c:v>
                </c:pt>
                <c:pt idx="4841">
                  <c:v>1796</c:v>
                </c:pt>
                <c:pt idx="4842">
                  <c:v>11700</c:v>
                </c:pt>
                <c:pt idx="4843">
                  <c:v>4500</c:v>
                </c:pt>
                <c:pt idx="4844">
                  <c:v>7171</c:v>
                </c:pt>
                <c:pt idx="4845">
                  <c:v>7251</c:v>
                </c:pt>
                <c:pt idx="4846">
                  <c:v>9760</c:v>
                </c:pt>
                <c:pt idx="4847">
                  <c:v>4606</c:v>
                </c:pt>
                <c:pt idx="4848">
                  <c:v>8438</c:v>
                </c:pt>
                <c:pt idx="4849">
                  <c:v>8840</c:v>
                </c:pt>
                <c:pt idx="4850">
                  <c:v>5782</c:v>
                </c:pt>
                <c:pt idx="4851">
                  <c:v>39160</c:v>
                </c:pt>
                <c:pt idx="4852">
                  <c:v>13475</c:v>
                </c:pt>
                <c:pt idx="4853">
                  <c:v>3600</c:v>
                </c:pt>
                <c:pt idx="4854">
                  <c:v>8720</c:v>
                </c:pt>
                <c:pt idx="4855">
                  <c:v>8148</c:v>
                </c:pt>
                <c:pt idx="4856">
                  <c:v>9730</c:v>
                </c:pt>
                <c:pt idx="4857">
                  <c:v>10350</c:v>
                </c:pt>
                <c:pt idx="4858">
                  <c:v>8316</c:v>
                </c:pt>
                <c:pt idx="4859">
                  <c:v>14000</c:v>
                </c:pt>
                <c:pt idx="4860">
                  <c:v>6612</c:v>
                </c:pt>
                <c:pt idx="4861">
                  <c:v>5700</c:v>
                </c:pt>
                <c:pt idx="4862">
                  <c:v>5650</c:v>
                </c:pt>
                <c:pt idx="4863">
                  <c:v>1157</c:v>
                </c:pt>
                <c:pt idx="4864">
                  <c:v>9100</c:v>
                </c:pt>
                <c:pt idx="4865">
                  <c:v>7015</c:v>
                </c:pt>
                <c:pt idx="4866">
                  <c:v>7439</c:v>
                </c:pt>
                <c:pt idx="4867">
                  <c:v>5000</c:v>
                </c:pt>
                <c:pt idx="4868">
                  <c:v>22763</c:v>
                </c:pt>
                <c:pt idx="4869">
                  <c:v>6400</c:v>
                </c:pt>
                <c:pt idx="4870">
                  <c:v>43995</c:v>
                </c:pt>
                <c:pt idx="4871">
                  <c:v>7410</c:v>
                </c:pt>
                <c:pt idx="4872">
                  <c:v>9612</c:v>
                </c:pt>
                <c:pt idx="4873">
                  <c:v>9457</c:v>
                </c:pt>
                <c:pt idx="4874">
                  <c:v>11200</c:v>
                </c:pt>
                <c:pt idx="4875">
                  <c:v>6786</c:v>
                </c:pt>
                <c:pt idx="4876">
                  <c:v>6600</c:v>
                </c:pt>
                <c:pt idx="4877">
                  <c:v>8147</c:v>
                </c:pt>
                <c:pt idx="4878">
                  <c:v>20590</c:v>
                </c:pt>
                <c:pt idx="4879">
                  <c:v>7089</c:v>
                </c:pt>
                <c:pt idx="4880">
                  <c:v>9800</c:v>
                </c:pt>
                <c:pt idx="4881">
                  <c:v>8671</c:v>
                </c:pt>
                <c:pt idx="4882">
                  <c:v>5000</c:v>
                </c:pt>
                <c:pt idx="4883">
                  <c:v>6250</c:v>
                </c:pt>
                <c:pt idx="4884">
                  <c:v>10409</c:v>
                </c:pt>
                <c:pt idx="4885">
                  <c:v>8000</c:v>
                </c:pt>
                <c:pt idx="4886">
                  <c:v>9532</c:v>
                </c:pt>
                <c:pt idx="4887">
                  <c:v>222156</c:v>
                </c:pt>
                <c:pt idx="4888">
                  <c:v>3917</c:v>
                </c:pt>
                <c:pt idx="4889">
                  <c:v>5332</c:v>
                </c:pt>
                <c:pt idx="4890">
                  <c:v>7417</c:v>
                </c:pt>
                <c:pt idx="4891">
                  <c:v>5000</c:v>
                </c:pt>
                <c:pt idx="4892">
                  <c:v>5520</c:v>
                </c:pt>
                <c:pt idx="4893">
                  <c:v>4000</c:v>
                </c:pt>
                <c:pt idx="4894">
                  <c:v>4700</c:v>
                </c:pt>
                <c:pt idx="4895">
                  <c:v>16728</c:v>
                </c:pt>
                <c:pt idx="4896">
                  <c:v>19000</c:v>
                </c:pt>
                <c:pt idx="4897">
                  <c:v>2160</c:v>
                </c:pt>
                <c:pt idx="4898">
                  <c:v>5193</c:v>
                </c:pt>
                <c:pt idx="4899">
                  <c:v>11690</c:v>
                </c:pt>
                <c:pt idx="4900">
                  <c:v>56628</c:v>
                </c:pt>
                <c:pt idx="4901">
                  <c:v>6624</c:v>
                </c:pt>
                <c:pt idx="4902">
                  <c:v>11056</c:v>
                </c:pt>
                <c:pt idx="4903">
                  <c:v>17950</c:v>
                </c:pt>
                <c:pt idx="4904">
                  <c:v>20369</c:v>
                </c:pt>
                <c:pt idx="4905">
                  <c:v>13348</c:v>
                </c:pt>
                <c:pt idx="4906">
                  <c:v>7467</c:v>
                </c:pt>
                <c:pt idx="4907">
                  <c:v>2640</c:v>
                </c:pt>
                <c:pt idx="4908">
                  <c:v>18112</c:v>
                </c:pt>
                <c:pt idx="4909">
                  <c:v>10800</c:v>
                </c:pt>
                <c:pt idx="4910">
                  <c:v>7266</c:v>
                </c:pt>
                <c:pt idx="4911">
                  <c:v>7200</c:v>
                </c:pt>
                <c:pt idx="4912">
                  <c:v>8784</c:v>
                </c:pt>
                <c:pt idx="4913">
                  <c:v>1058</c:v>
                </c:pt>
                <c:pt idx="4914">
                  <c:v>5413</c:v>
                </c:pt>
                <c:pt idx="4915">
                  <c:v>13211</c:v>
                </c:pt>
                <c:pt idx="4916">
                  <c:v>13673</c:v>
                </c:pt>
                <c:pt idx="4917">
                  <c:v>12677</c:v>
                </c:pt>
                <c:pt idx="4918">
                  <c:v>213008</c:v>
                </c:pt>
                <c:pt idx="4919">
                  <c:v>2752</c:v>
                </c:pt>
                <c:pt idx="4920">
                  <c:v>6030</c:v>
                </c:pt>
                <c:pt idx="4921">
                  <c:v>2128</c:v>
                </c:pt>
                <c:pt idx="4922">
                  <c:v>8108</c:v>
                </c:pt>
                <c:pt idx="4923">
                  <c:v>2211</c:v>
                </c:pt>
                <c:pt idx="4924">
                  <c:v>6720</c:v>
                </c:pt>
                <c:pt idx="4925">
                  <c:v>87120</c:v>
                </c:pt>
                <c:pt idx="4926">
                  <c:v>12409</c:v>
                </c:pt>
                <c:pt idx="4927">
                  <c:v>12240</c:v>
                </c:pt>
                <c:pt idx="4928">
                  <c:v>14258</c:v>
                </c:pt>
                <c:pt idx="4929">
                  <c:v>15600</c:v>
                </c:pt>
                <c:pt idx="4930">
                  <c:v>10550</c:v>
                </c:pt>
                <c:pt idx="4931">
                  <c:v>4750</c:v>
                </c:pt>
                <c:pt idx="4932">
                  <c:v>4350</c:v>
                </c:pt>
                <c:pt idx="4933">
                  <c:v>5001</c:v>
                </c:pt>
                <c:pt idx="4934">
                  <c:v>35782</c:v>
                </c:pt>
                <c:pt idx="4935">
                  <c:v>7242</c:v>
                </c:pt>
                <c:pt idx="4936">
                  <c:v>5210</c:v>
                </c:pt>
                <c:pt idx="4937">
                  <c:v>9879</c:v>
                </c:pt>
                <c:pt idx="4938">
                  <c:v>15744</c:v>
                </c:pt>
                <c:pt idx="4939">
                  <c:v>1154</c:v>
                </c:pt>
                <c:pt idx="4940">
                  <c:v>9730</c:v>
                </c:pt>
                <c:pt idx="4941">
                  <c:v>1183</c:v>
                </c:pt>
                <c:pt idx="4942">
                  <c:v>5350</c:v>
                </c:pt>
                <c:pt idx="4943">
                  <c:v>9120</c:v>
                </c:pt>
                <c:pt idx="4944">
                  <c:v>10500</c:v>
                </c:pt>
                <c:pt idx="4945">
                  <c:v>11210</c:v>
                </c:pt>
                <c:pt idx="4946">
                  <c:v>5399</c:v>
                </c:pt>
                <c:pt idx="4947">
                  <c:v>10050</c:v>
                </c:pt>
                <c:pt idx="4948">
                  <c:v>6954</c:v>
                </c:pt>
                <c:pt idx="4949">
                  <c:v>8099</c:v>
                </c:pt>
                <c:pt idx="4950">
                  <c:v>9600</c:v>
                </c:pt>
                <c:pt idx="4951">
                  <c:v>6551</c:v>
                </c:pt>
                <c:pt idx="4952">
                  <c:v>11875</c:v>
                </c:pt>
                <c:pt idx="4953">
                  <c:v>7485</c:v>
                </c:pt>
                <c:pt idx="4954">
                  <c:v>15450</c:v>
                </c:pt>
                <c:pt idx="4955">
                  <c:v>7700</c:v>
                </c:pt>
                <c:pt idx="4956">
                  <c:v>8000</c:v>
                </c:pt>
                <c:pt idx="4957">
                  <c:v>7620</c:v>
                </c:pt>
                <c:pt idx="4958">
                  <c:v>7242</c:v>
                </c:pt>
                <c:pt idx="4959">
                  <c:v>6132</c:v>
                </c:pt>
                <c:pt idx="4960">
                  <c:v>9600</c:v>
                </c:pt>
                <c:pt idx="4961">
                  <c:v>6800</c:v>
                </c:pt>
                <c:pt idx="4962">
                  <c:v>8000</c:v>
                </c:pt>
                <c:pt idx="4963">
                  <c:v>13493</c:v>
                </c:pt>
                <c:pt idx="4964">
                  <c:v>5000</c:v>
                </c:pt>
                <c:pt idx="4965">
                  <c:v>17040</c:v>
                </c:pt>
                <c:pt idx="4966">
                  <c:v>6500</c:v>
                </c:pt>
                <c:pt idx="4967">
                  <c:v>81549</c:v>
                </c:pt>
                <c:pt idx="4968">
                  <c:v>7980</c:v>
                </c:pt>
                <c:pt idx="4969">
                  <c:v>11491</c:v>
                </c:pt>
                <c:pt idx="4970">
                  <c:v>5000</c:v>
                </c:pt>
                <c:pt idx="4971">
                  <c:v>6642</c:v>
                </c:pt>
                <c:pt idx="4972">
                  <c:v>3650</c:v>
                </c:pt>
                <c:pt idx="4973">
                  <c:v>49658</c:v>
                </c:pt>
                <c:pt idx="4974">
                  <c:v>9525</c:v>
                </c:pt>
                <c:pt idx="4975">
                  <c:v>7784</c:v>
                </c:pt>
                <c:pt idx="4976">
                  <c:v>2640</c:v>
                </c:pt>
                <c:pt idx="4977">
                  <c:v>13416</c:v>
                </c:pt>
                <c:pt idx="4978">
                  <c:v>5000</c:v>
                </c:pt>
                <c:pt idx="4979">
                  <c:v>13316</c:v>
                </c:pt>
                <c:pt idx="4980">
                  <c:v>2263</c:v>
                </c:pt>
                <c:pt idx="4981">
                  <c:v>1849</c:v>
                </c:pt>
                <c:pt idx="4982">
                  <c:v>4498</c:v>
                </c:pt>
                <c:pt idx="4983">
                  <c:v>5478</c:v>
                </c:pt>
                <c:pt idx="4984">
                  <c:v>5375</c:v>
                </c:pt>
                <c:pt idx="4985">
                  <c:v>8680</c:v>
                </c:pt>
                <c:pt idx="4986">
                  <c:v>5000</c:v>
                </c:pt>
                <c:pt idx="4987">
                  <c:v>3880</c:v>
                </c:pt>
                <c:pt idx="4988">
                  <c:v>3000</c:v>
                </c:pt>
                <c:pt idx="4989">
                  <c:v>9400</c:v>
                </c:pt>
                <c:pt idx="4990">
                  <c:v>4800</c:v>
                </c:pt>
                <c:pt idx="4991">
                  <c:v>6750</c:v>
                </c:pt>
                <c:pt idx="4992">
                  <c:v>7240</c:v>
                </c:pt>
                <c:pt idx="4993">
                  <c:v>2978</c:v>
                </c:pt>
                <c:pt idx="4994">
                  <c:v>24969</c:v>
                </c:pt>
                <c:pt idx="4995">
                  <c:v>4240</c:v>
                </c:pt>
                <c:pt idx="4996">
                  <c:v>4524</c:v>
                </c:pt>
                <c:pt idx="4997">
                  <c:v>8113</c:v>
                </c:pt>
                <c:pt idx="4998">
                  <c:v>9225</c:v>
                </c:pt>
                <c:pt idx="4999">
                  <c:v>4000</c:v>
                </c:pt>
                <c:pt idx="5000">
                  <c:v>2452</c:v>
                </c:pt>
                <c:pt idx="5001">
                  <c:v>9686</c:v>
                </c:pt>
                <c:pt idx="5002">
                  <c:v>5000</c:v>
                </c:pt>
                <c:pt idx="5003">
                  <c:v>6328</c:v>
                </c:pt>
                <c:pt idx="5004">
                  <c:v>3031</c:v>
                </c:pt>
                <c:pt idx="5005">
                  <c:v>43088</c:v>
                </c:pt>
                <c:pt idx="5006">
                  <c:v>4450</c:v>
                </c:pt>
                <c:pt idx="5007">
                  <c:v>8621</c:v>
                </c:pt>
                <c:pt idx="5008">
                  <c:v>4532</c:v>
                </c:pt>
                <c:pt idx="5009">
                  <c:v>22508</c:v>
                </c:pt>
                <c:pt idx="5010">
                  <c:v>10855</c:v>
                </c:pt>
                <c:pt idx="5011">
                  <c:v>143947</c:v>
                </c:pt>
                <c:pt idx="5012">
                  <c:v>11254</c:v>
                </c:pt>
                <c:pt idx="5013">
                  <c:v>4561</c:v>
                </c:pt>
                <c:pt idx="5014">
                  <c:v>11034</c:v>
                </c:pt>
                <c:pt idx="5015">
                  <c:v>10035</c:v>
                </c:pt>
                <c:pt idx="5016">
                  <c:v>16000</c:v>
                </c:pt>
                <c:pt idx="5017">
                  <c:v>4950</c:v>
                </c:pt>
                <c:pt idx="5018">
                  <c:v>8645</c:v>
                </c:pt>
                <c:pt idx="5019">
                  <c:v>5000</c:v>
                </c:pt>
                <c:pt idx="5020">
                  <c:v>2400</c:v>
                </c:pt>
                <c:pt idx="5021">
                  <c:v>10650</c:v>
                </c:pt>
                <c:pt idx="5022">
                  <c:v>12264</c:v>
                </c:pt>
                <c:pt idx="5023">
                  <c:v>23899</c:v>
                </c:pt>
                <c:pt idx="5024">
                  <c:v>7740</c:v>
                </c:pt>
                <c:pt idx="5025">
                  <c:v>7903</c:v>
                </c:pt>
                <c:pt idx="5026">
                  <c:v>12197</c:v>
                </c:pt>
                <c:pt idx="5027">
                  <c:v>19747</c:v>
                </c:pt>
                <c:pt idx="5028">
                  <c:v>1469</c:v>
                </c:pt>
                <c:pt idx="5029">
                  <c:v>7085</c:v>
                </c:pt>
                <c:pt idx="5030">
                  <c:v>11472</c:v>
                </c:pt>
                <c:pt idx="5031">
                  <c:v>10331</c:v>
                </c:pt>
                <c:pt idx="5032">
                  <c:v>4396</c:v>
                </c:pt>
                <c:pt idx="5033">
                  <c:v>874</c:v>
                </c:pt>
                <c:pt idx="5034">
                  <c:v>20531</c:v>
                </c:pt>
                <c:pt idx="5035">
                  <c:v>7679</c:v>
                </c:pt>
                <c:pt idx="5036">
                  <c:v>12065</c:v>
                </c:pt>
                <c:pt idx="5037">
                  <c:v>816</c:v>
                </c:pt>
                <c:pt idx="5038">
                  <c:v>10798</c:v>
                </c:pt>
                <c:pt idx="5039">
                  <c:v>30940</c:v>
                </c:pt>
                <c:pt idx="5040">
                  <c:v>12282</c:v>
                </c:pt>
                <c:pt idx="5041">
                  <c:v>49658</c:v>
                </c:pt>
                <c:pt idx="5042">
                  <c:v>10125</c:v>
                </c:pt>
                <c:pt idx="5043">
                  <c:v>10518</c:v>
                </c:pt>
                <c:pt idx="5044">
                  <c:v>1445</c:v>
                </c:pt>
                <c:pt idx="5045">
                  <c:v>10800</c:v>
                </c:pt>
                <c:pt idx="5046">
                  <c:v>3876</c:v>
                </c:pt>
                <c:pt idx="5047">
                  <c:v>7200</c:v>
                </c:pt>
                <c:pt idx="5048">
                  <c:v>10176</c:v>
                </c:pt>
                <c:pt idx="5049">
                  <c:v>9134</c:v>
                </c:pt>
                <c:pt idx="5050">
                  <c:v>11625</c:v>
                </c:pt>
                <c:pt idx="5051">
                  <c:v>4549</c:v>
                </c:pt>
                <c:pt idx="5052">
                  <c:v>8164</c:v>
                </c:pt>
                <c:pt idx="5053">
                  <c:v>6825</c:v>
                </c:pt>
                <c:pt idx="5054">
                  <c:v>9690</c:v>
                </c:pt>
                <c:pt idx="5055">
                  <c:v>9077</c:v>
                </c:pt>
                <c:pt idx="5056">
                  <c:v>6400</c:v>
                </c:pt>
                <c:pt idx="5057">
                  <c:v>7350</c:v>
                </c:pt>
                <c:pt idx="5058">
                  <c:v>4590</c:v>
                </c:pt>
                <c:pt idx="5059">
                  <c:v>5421</c:v>
                </c:pt>
                <c:pt idx="5060">
                  <c:v>1309</c:v>
                </c:pt>
                <c:pt idx="5061">
                  <c:v>31838</c:v>
                </c:pt>
                <c:pt idx="5062">
                  <c:v>7350</c:v>
                </c:pt>
                <c:pt idx="5063">
                  <c:v>9672</c:v>
                </c:pt>
                <c:pt idx="5064">
                  <c:v>93218</c:v>
                </c:pt>
                <c:pt idx="5065">
                  <c:v>10968</c:v>
                </c:pt>
                <c:pt idx="5066">
                  <c:v>7340</c:v>
                </c:pt>
                <c:pt idx="5067">
                  <c:v>4000</c:v>
                </c:pt>
                <c:pt idx="5068">
                  <c:v>10556</c:v>
                </c:pt>
                <c:pt idx="5069">
                  <c:v>11200</c:v>
                </c:pt>
                <c:pt idx="5070">
                  <c:v>54014</c:v>
                </c:pt>
                <c:pt idx="5071">
                  <c:v>9236</c:v>
                </c:pt>
                <c:pt idx="5072">
                  <c:v>8800</c:v>
                </c:pt>
                <c:pt idx="5073">
                  <c:v>15000</c:v>
                </c:pt>
                <c:pt idx="5074">
                  <c:v>4750</c:v>
                </c:pt>
                <c:pt idx="5075">
                  <c:v>13590</c:v>
                </c:pt>
                <c:pt idx="5076">
                  <c:v>3330</c:v>
                </c:pt>
                <c:pt idx="5077">
                  <c:v>7500</c:v>
                </c:pt>
                <c:pt idx="5078">
                  <c:v>7110</c:v>
                </c:pt>
                <c:pt idx="5079">
                  <c:v>7740</c:v>
                </c:pt>
                <c:pt idx="5080">
                  <c:v>3917</c:v>
                </c:pt>
                <c:pt idx="5081">
                  <c:v>7760</c:v>
                </c:pt>
                <c:pt idx="5082">
                  <c:v>11774</c:v>
                </c:pt>
                <c:pt idx="5083">
                  <c:v>12727</c:v>
                </c:pt>
                <c:pt idx="5084">
                  <c:v>16538</c:v>
                </c:pt>
                <c:pt idx="5085">
                  <c:v>6000</c:v>
                </c:pt>
                <c:pt idx="5086">
                  <c:v>9799</c:v>
                </c:pt>
                <c:pt idx="5087">
                  <c:v>5000</c:v>
                </c:pt>
                <c:pt idx="5088">
                  <c:v>6137</c:v>
                </c:pt>
                <c:pt idx="5089">
                  <c:v>6000</c:v>
                </c:pt>
                <c:pt idx="5090">
                  <c:v>16564</c:v>
                </c:pt>
                <c:pt idx="5091">
                  <c:v>17400</c:v>
                </c:pt>
                <c:pt idx="5092">
                  <c:v>77832</c:v>
                </c:pt>
                <c:pt idx="5093">
                  <c:v>12320</c:v>
                </c:pt>
                <c:pt idx="5094">
                  <c:v>5000</c:v>
                </c:pt>
                <c:pt idx="5095">
                  <c:v>35617</c:v>
                </c:pt>
                <c:pt idx="5096">
                  <c:v>5687</c:v>
                </c:pt>
                <c:pt idx="5097">
                  <c:v>13209</c:v>
                </c:pt>
                <c:pt idx="5098">
                  <c:v>4945</c:v>
                </c:pt>
                <c:pt idx="5099">
                  <c:v>8000</c:v>
                </c:pt>
                <c:pt idx="5100">
                  <c:v>7475</c:v>
                </c:pt>
                <c:pt idx="5101">
                  <c:v>14000</c:v>
                </c:pt>
                <c:pt idx="5102">
                  <c:v>8457</c:v>
                </c:pt>
                <c:pt idx="5103">
                  <c:v>5000</c:v>
                </c:pt>
                <c:pt idx="5104">
                  <c:v>1566</c:v>
                </c:pt>
                <c:pt idx="5105">
                  <c:v>3427</c:v>
                </c:pt>
                <c:pt idx="5106">
                  <c:v>52595</c:v>
                </c:pt>
                <c:pt idx="5107">
                  <c:v>9600</c:v>
                </c:pt>
                <c:pt idx="5108">
                  <c:v>6874</c:v>
                </c:pt>
                <c:pt idx="5109">
                  <c:v>2850</c:v>
                </c:pt>
                <c:pt idx="5110">
                  <c:v>131115</c:v>
                </c:pt>
                <c:pt idx="5111">
                  <c:v>11946</c:v>
                </c:pt>
                <c:pt idx="5112">
                  <c:v>4500</c:v>
                </c:pt>
                <c:pt idx="5113">
                  <c:v>13457</c:v>
                </c:pt>
                <c:pt idx="5114">
                  <c:v>3404</c:v>
                </c:pt>
                <c:pt idx="5115">
                  <c:v>8201</c:v>
                </c:pt>
                <c:pt idx="5116">
                  <c:v>10844</c:v>
                </c:pt>
                <c:pt idx="5117">
                  <c:v>5866</c:v>
                </c:pt>
                <c:pt idx="5118">
                  <c:v>2401</c:v>
                </c:pt>
                <c:pt idx="5119">
                  <c:v>3031</c:v>
                </c:pt>
                <c:pt idx="5120">
                  <c:v>37075</c:v>
                </c:pt>
                <c:pt idx="5121">
                  <c:v>12485</c:v>
                </c:pt>
                <c:pt idx="5122">
                  <c:v>7200</c:v>
                </c:pt>
                <c:pt idx="5123">
                  <c:v>5030</c:v>
                </c:pt>
                <c:pt idx="5124">
                  <c:v>19600</c:v>
                </c:pt>
                <c:pt idx="5125">
                  <c:v>4800</c:v>
                </c:pt>
                <c:pt idx="5126">
                  <c:v>14258</c:v>
                </c:pt>
                <c:pt idx="5127">
                  <c:v>2030</c:v>
                </c:pt>
                <c:pt idx="5128">
                  <c:v>4502</c:v>
                </c:pt>
                <c:pt idx="5129">
                  <c:v>7980</c:v>
                </c:pt>
                <c:pt idx="5130">
                  <c:v>5120</c:v>
                </c:pt>
                <c:pt idx="5131">
                  <c:v>3166</c:v>
                </c:pt>
                <c:pt idx="5132">
                  <c:v>6781</c:v>
                </c:pt>
                <c:pt idx="5133">
                  <c:v>6380</c:v>
                </c:pt>
                <c:pt idx="5134">
                  <c:v>4080</c:v>
                </c:pt>
                <c:pt idx="5135">
                  <c:v>15540</c:v>
                </c:pt>
                <c:pt idx="5136">
                  <c:v>13775</c:v>
                </c:pt>
                <c:pt idx="5137">
                  <c:v>6620</c:v>
                </c:pt>
                <c:pt idx="5138">
                  <c:v>2036</c:v>
                </c:pt>
                <c:pt idx="5139">
                  <c:v>10015</c:v>
                </c:pt>
                <c:pt idx="5140">
                  <c:v>9000</c:v>
                </c:pt>
                <c:pt idx="5141">
                  <c:v>4549</c:v>
                </c:pt>
                <c:pt idx="5142">
                  <c:v>9377</c:v>
                </c:pt>
                <c:pt idx="5143">
                  <c:v>9779</c:v>
                </c:pt>
                <c:pt idx="5144">
                  <c:v>7840</c:v>
                </c:pt>
                <c:pt idx="5145">
                  <c:v>11050</c:v>
                </c:pt>
                <c:pt idx="5146">
                  <c:v>3840</c:v>
                </c:pt>
                <c:pt idx="5147">
                  <c:v>7936</c:v>
                </c:pt>
                <c:pt idx="5148">
                  <c:v>26831</c:v>
                </c:pt>
                <c:pt idx="5149">
                  <c:v>8811</c:v>
                </c:pt>
                <c:pt idx="5150">
                  <c:v>12500</c:v>
                </c:pt>
                <c:pt idx="5151">
                  <c:v>6788</c:v>
                </c:pt>
                <c:pt idx="5152">
                  <c:v>12522</c:v>
                </c:pt>
                <c:pt idx="5153">
                  <c:v>6404</c:v>
                </c:pt>
                <c:pt idx="5154">
                  <c:v>6120</c:v>
                </c:pt>
                <c:pt idx="5155">
                  <c:v>15022</c:v>
                </c:pt>
                <c:pt idx="5156">
                  <c:v>6132</c:v>
                </c:pt>
                <c:pt idx="5157">
                  <c:v>8724</c:v>
                </c:pt>
                <c:pt idx="5158">
                  <c:v>5600</c:v>
                </c:pt>
                <c:pt idx="5159">
                  <c:v>6459</c:v>
                </c:pt>
                <c:pt idx="5160">
                  <c:v>7205</c:v>
                </c:pt>
                <c:pt idx="5161">
                  <c:v>7210</c:v>
                </c:pt>
                <c:pt idx="5162">
                  <c:v>11232</c:v>
                </c:pt>
                <c:pt idx="5163">
                  <c:v>6318</c:v>
                </c:pt>
                <c:pt idx="5164">
                  <c:v>4045</c:v>
                </c:pt>
                <c:pt idx="5165">
                  <c:v>17334</c:v>
                </c:pt>
                <c:pt idx="5166">
                  <c:v>10626</c:v>
                </c:pt>
                <c:pt idx="5167">
                  <c:v>13077</c:v>
                </c:pt>
                <c:pt idx="5168">
                  <c:v>11350</c:v>
                </c:pt>
                <c:pt idx="5169">
                  <c:v>9000</c:v>
                </c:pt>
                <c:pt idx="5170">
                  <c:v>7000</c:v>
                </c:pt>
                <c:pt idx="5171">
                  <c:v>8160</c:v>
                </c:pt>
                <c:pt idx="5172">
                  <c:v>209523</c:v>
                </c:pt>
                <c:pt idx="5173">
                  <c:v>11088</c:v>
                </c:pt>
                <c:pt idx="5174">
                  <c:v>7084</c:v>
                </c:pt>
                <c:pt idx="5175">
                  <c:v>43832</c:v>
                </c:pt>
                <c:pt idx="5176">
                  <c:v>3200</c:v>
                </c:pt>
                <c:pt idx="5177">
                  <c:v>8529</c:v>
                </c:pt>
                <c:pt idx="5178">
                  <c:v>11975</c:v>
                </c:pt>
                <c:pt idx="5179">
                  <c:v>4000</c:v>
                </c:pt>
                <c:pt idx="5180">
                  <c:v>5000</c:v>
                </c:pt>
                <c:pt idx="5181">
                  <c:v>65775</c:v>
                </c:pt>
                <c:pt idx="5182">
                  <c:v>6755</c:v>
                </c:pt>
                <c:pt idx="5183">
                  <c:v>7231</c:v>
                </c:pt>
                <c:pt idx="5184">
                  <c:v>3500</c:v>
                </c:pt>
                <c:pt idx="5185">
                  <c:v>4923</c:v>
                </c:pt>
                <c:pt idx="5186">
                  <c:v>2860</c:v>
                </c:pt>
                <c:pt idx="5187">
                  <c:v>6114</c:v>
                </c:pt>
                <c:pt idx="5188">
                  <c:v>2147</c:v>
                </c:pt>
                <c:pt idx="5189">
                  <c:v>5000</c:v>
                </c:pt>
                <c:pt idx="5190">
                  <c:v>2640</c:v>
                </c:pt>
                <c:pt idx="5191">
                  <c:v>8540</c:v>
                </c:pt>
                <c:pt idx="5192">
                  <c:v>7275</c:v>
                </c:pt>
                <c:pt idx="5193">
                  <c:v>1301</c:v>
                </c:pt>
                <c:pt idx="5194">
                  <c:v>6000</c:v>
                </c:pt>
                <c:pt idx="5195">
                  <c:v>10650</c:v>
                </c:pt>
                <c:pt idx="5196">
                  <c:v>11072</c:v>
                </c:pt>
                <c:pt idx="5197">
                  <c:v>46173</c:v>
                </c:pt>
                <c:pt idx="5198">
                  <c:v>5823</c:v>
                </c:pt>
                <c:pt idx="5199">
                  <c:v>10961</c:v>
                </c:pt>
                <c:pt idx="5200">
                  <c:v>6969</c:v>
                </c:pt>
                <c:pt idx="5201">
                  <c:v>5022</c:v>
                </c:pt>
                <c:pt idx="5202">
                  <c:v>217800</c:v>
                </c:pt>
                <c:pt idx="5203">
                  <c:v>6350</c:v>
                </c:pt>
                <c:pt idx="5204">
                  <c:v>5000</c:v>
                </c:pt>
                <c:pt idx="5205">
                  <c:v>41600</c:v>
                </c:pt>
                <c:pt idx="5206">
                  <c:v>2409</c:v>
                </c:pt>
                <c:pt idx="5207">
                  <c:v>4136</c:v>
                </c:pt>
                <c:pt idx="5208">
                  <c:v>9315</c:v>
                </c:pt>
                <c:pt idx="5209">
                  <c:v>8804</c:v>
                </c:pt>
                <c:pt idx="5210">
                  <c:v>12540</c:v>
                </c:pt>
                <c:pt idx="5211">
                  <c:v>13603</c:v>
                </c:pt>
                <c:pt idx="5212">
                  <c:v>2560</c:v>
                </c:pt>
                <c:pt idx="5213">
                  <c:v>9900</c:v>
                </c:pt>
                <c:pt idx="5214">
                  <c:v>13383</c:v>
                </c:pt>
                <c:pt idx="5215">
                  <c:v>9154</c:v>
                </c:pt>
                <c:pt idx="5216">
                  <c:v>12688</c:v>
                </c:pt>
                <c:pt idx="5217">
                  <c:v>2375</c:v>
                </c:pt>
                <c:pt idx="5218">
                  <c:v>4003</c:v>
                </c:pt>
                <c:pt idx="5219">
                  <c:v>42733</c:v>
                </c:pt>
                <c:pt idx="5220">
                  <c:v>7508</c:v>
                </c:pt>
                <c:pt idx="5221">
                  <c:v>38644</c:v>
                </c:pt>
                <c:pt idx="5222">
                  <c:v>4058</c:v>
                </c:pt>
                <c:pt idx="5223">
                  <c:v>7560</c:v>
                </c:pt>
                <c:pt idx="5224">
                  <c:v>1148</c:v>
                </c:pt>
                <c:pt idx="5225">
                  <c:v>15123</c:v>
                </c:pt>
                <c:pt idx="5226">
                  <c:v>4090</c:v>
                </c:pt>
                <c:pt idx="5227">
                  <c:v>8085</c:v>
                </c:pt>
                <c:pt idx="5228">
                  <c:v>5400</c:v>
                </c:pt>
                <c:pt idx="5229">
                  <c:v>5765</c:v>
                </c:pt>
                <c:pt idx="5230">
                  <c:v>7986</c:v>
                </c:pt>
                <c:pt idx="5231">
                  <c:v>6124</c:v>
                </c:pt>
                <c:pt idx="5232">
                  <c:v>4176</c:v>
                </c:pt>
                <c:pt idx="5233">
                  <c:v>5612</c:v>
                </c:pt>
                <c:pt idx="5234">
                  <c:v>4000</c:v>
                </c:pt>
                <c:pt idx="5235">
                  <c:v>5635</c:v>
                </c:pt>
                <c:pt idx="5236">
                  <c:v>9305</c:v>
                </c:pt>
                <c:pt idx="5237">
                  <c:v>4657</c:v>
                </c:pt>
                <c:pt idx="5238">
                  <c:v>9000</c:v>
                </c:pt>
                <c:pt idx="5239">
                  <c:v>49658</c:v>
                </c:pt>
                <c:pt idx="5240">
                  <c:v>8100</c:v>
                </c:pt>
                <c:pt idx="5241">
                  <c:v>9288</c:v>
                </c:pt>
                <c:pt idx="5242">
                  <c:v>169448</c:v>
                </c:pt>
                <c:pt idx="5243">
                  <c:v>1237</c:v>
                </c:pt>
                <c:pt idx="5244">
                  <c:v>7000</c:v>
                </c:pt>
                <c:pt idx="5245">
                  <c:v>13000</c:v>
                </c:pt>
                <c:pt idx="5246">
                  <c:v>7695</c:v>
                </c:pt>
                <c:pt idx="5247">
                  <c:v>8640</c:v>
                </c:pt>
                <c:pt idx="5248">
                  <c:v>9950</c:v>
                </c:pt>
                <c:pt idx="5249">
                  <c:v>6847</c:v>
                </c:pt>
                <c:pt idx="5250">
                  <c:v>19602</c:v>
                </c:pt>
                <c:pt idx="5251">
                  <c:v>43560</c:v>
                </c:pt>
                <c:pt idx="5252">
                  <c:v>8670</c:v>
                </c:pt>
                <c:pt idx="5253">
                  <c:v>8528</c:v>
                </c:pt>
                <c:pt idx="5254">
                  <c:v>1116</c:v>
                </c:pt>
                <c:pt idx="5255">
                  <c:v>7560</c:v>
                </c:pt>
                <c:pt idx="5256">
                  <c:v>6195</c:v>
                </c:pt>
                <c:pt idx="5257">
                  <c:v>7425</c:v>
                </c:pt>
                <c:pt idx="5258">
                  <c:v>4590</c:v>
                </c:pt>
                <c:pt idx="5259">
                  <c:v>7995</c:v>
                </c:pt>
                <c:pt idx="5260">
                  <c:v>12145</c:v>
                </c:pt>
                <c:pt idx="5261">
                  <c:v>10761</c:v>
                </c:pt>
                <c:pt idx="5262">
                  <c:v>7697</c:v>
                </c:pt>
                <c:pt idx="5263">
                  <c:v>21750</c:v>
                </c:pt>
                <c:pt idx="5264">
                  <c:v>9750</c:v>
                </c:pt>
                <c:pt idx="5265">
                  <c:v>7004</c:v>
                </c:pt>
                <c:pt idx="5266">
                  <c:v>3584</c:v>
                </c:pt>
                <c:pt idx="5267">
                  <c:v>6305</c:v>
                </c:pt>
                <c:pt idx="5268">
                  <c:v>4650</c:v>
                </c:pt>
                <c:pt idx="5269">
                  <c:v>5115</c:v>
                </c:pt>
                <c:pt idx="5270">
                  <c:v>7467</c:v>
                </c:pt>
                <c:pt idx="5271">
                  <c:v>8395</c:v>
                </c:pt>
                <c:pt idx="5272">
                  <c:v>12076</c:v>
                </c:pt>
                <c:pt idx="5273">
                  <c:v>6000</c:v>
                </c:pt>
                <c:pt idx="5274">
                  <c:v>12788</c:v>
                </c:pt>
                <c:pt idx="5275">
                  <c:v>7400</c:v>
                </c:pt>
                <c:pt idx="5276">
                  <c:v>17745</c:v>
                </c:pt>
                <c:pt idx="5277">
                  <c:v>6360</c:v>
                </c:pt>
                <c:pt idx="5278">
                  <c:v>6000</c:v>
                </c:pt>
                <c:pt idx="5279">
                  <c:v>8325</c:v>
                </c:pt>
                <c:pt idx="5280">
                  <c:v>22518</c:v>
                </c:pt>
                <c:pt idx="5281">
                  <c:v>5500</c:v>
                </c:pt>
                <c:pt idx="5282">
                  <c:v>4905</c:v>
                </c:pt>
                <c:pt idx="5283">
                  <c:v>57063</c:v>
                </c:pt>
                <c:pt idx="5284">
                  <c:v>89640</c:v>
                </c:pt>
                <c:pt idx="5285">
                  <c:v>8712</c:v>
                </c:pt>
                <c:pt idx="5286">
                  <c:v>8030</c:v>
                </c:pt>
                <c:pt idx="5287">
                  <c:v>10454</c:v>
                </c:pt>
                <c:pt idx="5288">
                  <c:v>8470</c:v>
                </c:pt>
                <c:pt idx="5289">
                  <c:v>15020</c:v>
                </c:pt>
                <c:pt idx="5290">
                  <c:v>5772</c:v>
                </c:pt>
                <c:pt idx="5291">
                  <c:v>7491</c:v>
                </c:pt>
                <c:pt idx="5292">
                  <c:v>11060</c:v>
                </c:pt>
                <c:pt idx="5293">
                  <c:v>9520</c:v>
                </c:pt>
                <c:pt idx="5294">
                  <c:v>3600</c:v>
                </c:pt>
                <c:pt idx="5295">
                  <c:v>1330</c:v>
                </c:pt>
                <c:pt idx="5296">
                  <c:v>42436</c:v>
                </c:pt>
                <c:pt idx="5297">
                  <c:v>4410</c:v>
                </c:pt>
                <c:pt idx="5298">
                  <c:v>12997</c:v>
                </c:pt>
                <c:pt idx="5299">
                  <c:v>5700</c:v>
                </c:pt>
                <c:pt idx="5300">
                  <c:v>12219</c:v>
                </c:pt>
                <c:pt idx="5301">
                  <c:v>17008</c:v>
                </c:pt>
                <c:pt idx="5302">
                  <c:v>12164</c:v>
                </c:pt>
                <c:pt idx="5303">
                  <c:v>4040</c:v>
                </c:pt>
                <c:pt idx="5304">
                  <c:v>5756</c:v>
                </c:pt>
                <c:pt idx="5305">
                  <c:v>3296</c:v>
                </c:pt>
                <c:pt idx="5306">
                  <c:v>7322</c:v>
                </c:pt>
                <c:pt idx="5307">
                  <c:v>14985</c:v>
                </c:pt>
                <c:pt idx="5308">
                  <c:v>9874</c:v>
                </c:pt>
                <c:pt idx="5309">
                  <c:v>15520</c:v>
                </c:pt>
                <c:pt idx="5310">
                  <c:v>936</c:v>
                </c:pt>
                <c:pt idx="5311">
                  <c:v>10032</c:v>
                </c:pt>
                <c:pt idx="5312">
                  <c:v>5613</c:v>
                </c:pt>
                <c:pt idx="5313">
                  <c:v>5000</c:v>
                </c:pt>
                <c:pt idx="5314">
                  <c:v>1313</c:v>
                </c:pt>
                <c:pt idx="5315">
                  <c:v>54014</c:v>
                </c:pt>
                <c:pt idx="5316">
                  <c:v>5000</c:v>
                </c:pt>
                <c:pt idx="5317">
                  <c:v>34848</c:v>
                </c:pt>
                <c:pt idx="5318">
                  <c:v>18306</c:v>
                </c:pt>
                <c:pt idx="5319">
                  <c:v>5490</c:v>
                </c:pt>
                <c:pt idx="5320">
                  <c:v>3720</c:v>
                </c:pt>
                <c:pt idx="5321">
                  <c:v>104979</c:v>
                </c:pt>
                <c:pt idx="5322">
                  <c:v>5354</c:v>
                </c:pt>
                <c:pt idx="5323">
                  <c:v>111513</c:v>
                </c:pt>
                <c:pt idx="5324">
                  <c:v>10000</c:v>
                </c:pt>
                <c:pt idx="5325">
                  <c:v>1600</c:v>
                </c:pt>
                <c:pt idx="5326">
                  <c:v>7950</c:v>
                </c:pt>
                <c:pt idx="5327">
                  <c:v>5106</c:v>
                </c:pt>
                <c:pt idx="5328">
                  <c:v>7111</c:v>
                </c:pt>
                <c:pt idx="5329">
                  <c:v>6835</c:v>
                </c:pt>
                <c:pt idx="5330">
                  <c:v>3440</c:v>
                </c:pt>
                <c:pt idx="5331">
                  <c:v>4602</c:v>
                </c:pt>
                <c:pt idx="5332">
                  <c:v>4153</c:v>
                </c:pt>
                <c:pt idx="5333">
                  <c:v>3906</c:v>
                </c:pt>
                <c:pt idx="5334">
                  <c:v>9720</c:v>
                </c:pt>
                <c:pt idx="5335">
                  <c:v>1793</c:v>
                </c:pt>
                <c:pt idx="5336">
                  <c:v>2550</c:v>
                </c:pt>
                <c:pt idx="5337">
                  <c:v>9000</c:v>
                </c:pt>
                <c:pt idx="5338">
                  <c:v>7482</c:v>
                </c:pt>
                <c:pt idx="5339">
                  <c:v>8604</c:v>
                </c:pt>
                <c:pt idx="5340">
                  <c:v>7698</c:v>
                </c:pt>
                <c:pt idx="5341">
                  <c:v>7053</c:v>
                </c:pt>
                <c:pt idx="5342">
                  <c:v>1442</c:v>
                </c:pt>
                <c:pt idx="5343">
                  <c:v>4907</c:v>
                </c:pt>
                <c:pt idx="5344">
                  <c:v>9600</c:v>
                </c:pt>
                <c:pt idx="5345">
                  <c:v>7500</c:v>
                </c:pt>
                <c:pt idx="5346">
                  <c:v>7846</c:v>
                </c:pt>
                <c:pt idx="5347">
                  <c:v>344124</c:v>
                </c:pt>
                <c:pt idx="5348">
                  <c:v>9663</c:v>
                </c:pt>
                <c:pt idx="5349">
                  <c:v>6720</c:v>
                </c:pt>
                <c:pt idx="5350">
                  <c:v>8580</c:v>
                </c:pt>
                <c:pt idx="5351">
                  <c:v>6666</c:v>
                </c:pt>
                <c:pt idx="5352">
                  <c:v>8820</c:v>
                </c:pt>
                <c:pt idx="5353">
                  <c:v>8875</c:v>
                </c:pt>
                <c:pt idx="5354">
                  <c:v>9000</c:v>
                </c:pt>
                <c:pt idx="5355">
                  <c:v>6366</c:v>
                </c:pt>
                <c:pt idx="5356">
                  <c:v>6800</c:v>
                </c:pt>
                <c:pt idx="5357">
                  <c:v>5000</c:v>
                </c:pt>
                <c:pt idx="5358">
                  <c:v>6992</c:v>
                </c:pt>
                <c:pt idx="5359">
                  <c:v>17739</c:v>
                </c:pt>
                <c:pt idx="5360">
                  <c:v>9750</c:v>
                </c:pt>
                <c:pt idx="5361">
                  <c:v>8919</c:v>
                </c:pt>
                <c:pt idx="5362">
                  <c:v>10000</c:v>
                </c:pt>
                <c:pt idx="5363">
                  <c:v>7686</c:v>
                </c:pt>
                <c:pt idx="5364">
                  <c:v>11204</c:v>
                </c:pt>
                <c:pt idx="5365">
                  <c:v>8848</c:v>
                </c:pt>
                <c:pt idx="5366">
                  <c:v>11925</c:v>
                </c:pt>
                <c:pt idx="5367">
                  <c:v>10890</c:v>
                </c:pt>
                <c:pt idx="5368">
                  <c:v>9192</c:v>
                </c:pt>
                <c:pt idx="5369">
                  <c:v>7575</c:v>
                </c:pt>
                <c:pt idx="5370">
                  <c:v>8600</c:v>
                </c:pt>
                <c:pt idx="5371">
                  <c:v>61014</c:v>
                </c:pt>
                <c:pt idx="5372">
                  <c:v>7303</c:v>
                </c:pt>
                <c:pt idx="5373">
                  <c:v>5000</c:v>
                </c:pt>
                <c:pt idx="5374">
                  <c:v>6460</c:v>
                </c:pt>
                <c:pt idx="5375">
                  <c:v>6600</c:v>
                </c:pt>
                <c:pt idx="5376">
                  <c:v>9240</c:v>
                </c:pt>
                <c:pt idx="5377">
                  <c:v>3277</c:v>
                </c:pt>
                <c:pt idx="5378">
                  <c:v>10891</c:v>
                </c:pt>
                <c:pt idx="5379">
                  <c:v>5697</c:v>
                </c:pt>
                <c:pt idx="5380">
                  <c:v>13122</c:v>
                </c:pt>
                <c:pt idx="5381">
                  <c:v>5000</c:v>
                </c:pt>
                <c:pt idx="5382">
                  <c:v>12573</c:v>
                </c:pt>
                <c:pt idx="5383">
                  <c:v>6555</c:v>
                </c:pt>
                <c:pt idx="5384">
                  <c:v>4960</c:v>
                </c:pt>
                <c:pt idx="5385">
                  <c:v>3500</c:v>
                </c:pt>
                <c:pt idx="5386">
                  <c:v>13449</c:v>
                </c:pt>
                <c:pt idx="5387">
                  <c:v>4500</c:v>
                </c:pt>
                <c:pt idx="5388">
                  <c:v>175421</c:v>
                </c:pt>
                <c:pt idx="5389">
                  <c:v>3600</c:v>
                </c:pt>
                <c:pt idx="5390">
                  <c:v>168000</c:v>
                </c:pt>
                <c:pt idx="5391">
                  <c:v>11454</c:v>
                </c:pt>
                <c:pt idx="5392">
                  <c:v>35689</c:v>
                </c:pt>
                <c:pt idx="5393">
                  <c:v>29170</c:v>
                </c:pt>
                <c:pt idx="5394">
                  <c:v>7982</c:v>
                </c:pt>
                <c:pt idx="5395">
                  <c:v>8154</c:v>
                </c:pt>
                <c:pt idx="5396">
                  <c:v>11820</c:v>
                </c:pt>
                <c:pt idx="5397">
                  <c:v>40312</c:v>
                </c:pt>
                <c:pt idx="5398">
                  <c:v>3819</c:v>
                </c:pt>
                <c:pt idx="5399">
                  <c:v>5500</c:v>
                </c:pt>
                <c:pt idx="5400">
                  <c:v>8315</c:v>
                </c:pt>
                <c:pt idx="5401">
                  <c:v>9875</c:v>
                </c:pt>
                <c:pt idx="5402">
                  <c:v>11894</c:v>
                </c:pt>
                <c:pt idx="5403">
                  <c:v>5324</c:v>
                </c:pt>
                <c:pt idx="5404">
                  <c:v>45738</c:v>
                </c:pt>
                <c:pt idx="5405">
                  <c:v>1152</c:v>
                </c:pt>
                <c:pt idx="5406">
                  <c:v>31411</c:v>
                </c:pt>
                <c:pt idx="5407">
                  <c:v>12430</c:v>
                </c:pt>
                <c:pt idx="5408">
                  <c:v>7344</c:v>
                </c:pt>
                <c:pt idx="5409">
                  <c:v>9500</c:v>
                </c:pt>
                <c:pt idx="5410">
                  <c:v>213008</c:v>
                </c:pt>
                <c:pt idx="5411">
                  <c:v>9935</c:v>
                </c:pt>
                <c:pt idx="5412">
                  <c:v>4500</c:v>
                </c:pt>
                <c:pt idx="5413">
                  <c:v>7561</c:v>
                </c:pt>
                <c:pt idx="5414">
                  <c:v>7480</c:v>
                </c:pt>
                <c:pt idx="5415">
                  <c:v>2250</c:v>
                </c:pt>
                <c:pt idx="5416">
                  <c:v>13288</c:v>
                </c:pt>
                <c:pt idx="5417">
                  <c:v>10125</c:v>
                </c:pt>
                <c:pt idx="5418">
                  <c:v>14810</c:v>
                </c:pt>
                <c:pt idx="5419">
                  <c:v>7400</c:v>
                </c:pt>
                <c:pt idx="5420">
                  <c:v>185130</c:v>
                </c:pt>
                <c:pt idx="5421">
                  <c:v>11250</c:v>
                </c:pt>
                <c:pt idx="5422">
                  <c:v>7077</c:v>
                </c:pt>
                <c:pt idx="5423">
                  <c:v>804</c:v>
                </c:pt>
                <c:pt idx="5424">
                  <c:v>148975</c:v>
                </c:pt>
                <c:pt idx="5425">
                  <c:v>6508</c:v>
                </c:pt>
                <c:pt idx="5426">
                  <c:v>15024</c:v>
                </c:pt>
                <c:pt idx="5427">
                  <c:v>32379</c:v>
                </c:pt>
                <c:pt idx="5428">
                  <c:v>6460</c:v>
                </c:pt>
                <c:pt idx="5429">
                  <c:v>8182</c:v>
                </c:pt>
                <c:pt idx="5430">
                  <c:v>10319</c:v>
                </c:pt>
                <c:pt idx="5431">
                  <c:v>6125</c:v>
                </c:pt>
                <c:pt idx="5432">
                  <c:v>6947</c:v>
                </c:pt>
                <c:pt idx="5433">
                  <c:v>3532</c:v>
                </c:pt>
                <c:pt idx="5434">
                  <c:v>10870</c:v>
                </c:pt>
                <c:pt idx="5435">
                  <c:v>2958</c:v>
                </c:pt>
                <c:pt idx="5436">
                  <c:v>5110</c:v>
                </c:pt>
                <c:pt idx="5437">
                  <c:v>7770</c:v>
                </c:pt>
                <c:pt idx="5438">
                  <c:v>987</c:v>
                </c:pt>
                <c:pt idx="5439">
                  <c:v>10062</c:v>
                </c:pt>
                <c:pt idx="5440">
                  <c:v>3574</c:v>
                </c:pt>
                <c:pt idx="5441">
                  <c:v>940</c:v>
                </c:pt>
                <c:pt idx="5442">
                  <c:v>4096</c:v>
                </c:pt>
                <c:pt idx="5443">
                  <c:v>11457</c:v>
                </c:pt>
                <c:pt idx="5444">
                  <c:v>5240</c:v>
                </c:pt>
                <c:pt idx="5445">
                  <c:v>4310</c:v>
                </c:pt>
                <c:pt idx="5446">
                  <c:v>5840</c:v>
                </c:pt>
                <c:pt idx="5447">
                  <c:v>47318</c:v>
                </c:pt>
                <c:pt idx="5448">
                  <c:v>5723</c:v>
                </c:pt>
                <c:pt idx="5449">
                  <c:v>7643</c:v>
                </c:pt>
                <c:pt idx="5450">
                  <c:v>169448</c:v>
                </c:pt>
                <c:pt idx="5451">
                  <c:v>5120</c:v>
                </c:pt>
                <c:pt idx="5452">
                  <c:v>7000</c:v>
                </c:pt>
                <c:pt idx="5453">
                  <c:v>189486</c:v>
                </c:pt>
                <c:pt idx="5454">
                  <c:v>4000</c:v>
                </c:pt>
                <c:pt idx="5455">
                  <c:v>8198</c:v>
                </c:pt>
                <c:pt idx="5456">
                  <c:v>5250</c:v>
                </c:pt>
                <c:pt idx="5457">
                  <c:v>12825</c:v>
                </c:pt>
                <c:pt idx="5458">
                  <c:v>3449</c:v>
                </c:pt>
                <c:pt idx="5459">
                  <c:v>8040</c:v>
                </c:pt>
                <c:pt idx="5460">
                  <c:v>5750</c:v>
                </c:pt>
                <c:pt idx="5461">
                  <c:v>7569</c:v>
                </c:pt>
                <c:pt idx="5462">
                  <c:v>8018</c:v>
                </c:pt>
                <c:pt idx="5463">
                  <c:v>6234</c:v>
                </c:pt>
                <c:pt idx="5464">
                  <c:v>8641</c:v>
                </c:pt>
                <c:pt idx="5465">
                  <c:v>12823</c:v>
                </c:pt>
                <c:pt idx="5466">
                  <c:v>6527</c:v>
                </c:pt>
                <c:pt idx="5467">
                  <c:v>7200</c:v>
                </c:pt>
                <c:pt idx="5468">
                  <c:v>7200</c:v>
                </c:pt>
                <c:pt idx="5469">
                  <c:v>9323</c:v>
                </c:pt>
                <c:pt idx="5470">
                  <c:v>9222</c:v>
                </c:pt>
                <c:pt idx="5471">
                  <c:v>7920</c:v>
                </c:pt>
                <c:pt idx="5472">
                  <c:v>5393</c:v>
                </c:pt>
                <c:pt idx="5473">
                  <c:v>9652</c:v>
                </c:pt>
                <c:pt idx="5474">
                  <c:v>15570</c:v>
                </c:pt>
                <c:pt idx="5475">
                  <c:v>8400</c:v>
                </c:pt>
                <c:pt idx="5476">
                  <c:v>11576</c:v>
                </c:pt>
                <c:pt idx="5477">
                  <c:v>4179</c:v>
                </c:pt>
                <c:pt idx="5478">
                  <c:v>1803</c:v>
                </c:pt>
                <c:pt idx="5479">
                  <c:v>1934</c:v>
                </c:pt>
                <c:pt idx="5480">
                  <c:v>9480</c:v>
                </c:pt>
                <c:pt idx="5481">
                  <c:v>7200</c:v>
                </c:pt>
                <c:pt idx="5482">
                  <c:v>38038</c:v>
                </c:pt>
                <c:pt idx="5483">
                  <c:v>14021</c:v>
                </c:pt>
                <c:pt idx="5484">
                  <c:v>11467</c:v>
                </c:pt>
                <c:pt idx="5485">
                  <c:v>2350</c:v>
                </c:pt>
                <c:pt idx="5486">
                  <c:v>3943</c:v>
                </c:pt>
                <c:pt idx="5487">
                  <c:v>7242</c:v>
                </c:pt>
                <c:pt idx="5488">
                  <c:v>9414</c:v>
                </c:pt>
                <c:pt idx="5489">
                  <c:v>7203</c:v>
                </c:pt>
                <c:pt idx="5490">
                  <c:v>9750</c:v>
                </c:pt>
                <c:pt idx="5491">
                  <c:v>219106</c:v>
                </c:pt>
                <c:pt idx="5492">
                  <c:v>90968</c:v>
                </c:pt>
                <c:pt idx="5493">
                  <c:v>35802</c:v>
                </c:pt>
                <c:pt idx="5494">
                  <c:v>42717</c:v>
                </c:pt>
                <c:pt idx="5495">
                  <c:v>4440</c:v>
                </c:pt>
                <c:pt idx="5496">
                  <c:v>15520</c:v>
                </c:pt>
                <c:pt idx="5497">
                  <c:v>6000</c:v>
                </c:pt>
                <c:pt idx="5498">
                  <c:v>12080</c:v>
                </c:pt>
                <c:pt idx="5499">
                  <c:v>5398</c:v>
                </c:pt>
                <c:pt idx="5500">
                  <c:v>13640</c:v>
                </c:pt>
                <c:pt idx="5501">
                  <c:v>7957</c:v>
                </c:pt>
                <c:pt idx="5502">
                  <c:v>4979</c:v>
                </c:pt>
                <c:pt idx="5503">
                  <c:v>10221</c:v>
                </c:pt>
                <c:pt idx="5504">
                  <c:v>5150</c:v>
                </c:pt>
                <c:pt idx="5505">
                  <c:v>8000</c:v>
                </c:pt>
                <c:pt idx="5506">
                  <c:v>4166</c:v>
                </c:pt>
                <c:pt idx="5507">
                  <c:v>4480</c:v>
                </c:pt>
                <c:pt idx="5508">
                  <c:v>5562</c:v>
                </c:pt>
                <c:pt idx="5509">
                  <c:v>208652</c:v>
                </c:pt>
                <c:pt idx="5510">
                  <c:v>6967</c:v>
                </c:pt>
                <c:pt idx="5511">
                  <c:v>8117</c:v>
                </c:pt>
                <c:pt idx="5512">
                  <c:v>7251</c:v>
                </c:pt>
                <c:pt idx="5513">
                  <c:v>100188</c:v>
                </c:pt>
                <c:pt idx="5514">
                  <c:v>80471</c:v>
                </c:pt>
                <c:pt idx="5515">
                  <c:v>1587</c:v>
                </c:pt>
                <c:pt idx="5516">
                  <c:v>4025</c:v>
                </c:pt>
                <c:pt idx="5517">
                  <c:v>5040</c:v>
                </c:pt>
                <c:pt idx="5518">
                  <c:v>1369</c:v>
                </c:pt>
                <c:pt idx="5519">
                  <c:v>9674</c:v>
                </c:pt>
                <c:pt idx="5520">
                  <c:v>3864</c:v>
                </c:pt>
                <c:pt idx="5521">
                  <c:v>35040</c:v>
                </c:pt>
                <c:pt idx="5522">
                  <c:v>5000</c:v>
                </c:pt>
                <c:pt idx="5523">
                  <c:v>9601</c:v>
                </c:pt>
                <c:pt idx="5524">
                  <c:v>7200</c:v>
                </c:pt>
                <c:pt idx="5525">
                  <c:v>4379</c:v>
                </c:pt>
                <c:pt idx="5526">
                  <c:v>4349</c:v>
                </c:pt>
                <c:pt idx="5527">
                  <c:v>10603</c:v>
                </c:pt>
                <c:pt idx="5528">
                  <c:v>7847</c:v>
                </c:pt>
                <c:pt idx="5529">
                  <c:v>4084</c:v>
                </c:pt>
                <c:pt idx="5530">
                  <c:v>9238</c:v>
                </c:pt>
                <c:pt idx="5531">
                  <c:v>4400</c:v>
                </c:pt>
                <c:pt idx="5532">
                  <c:v>10013</c:v>
                </c:pt>
                <c:pt idx="5533">
                  <c:v>3840</c:v>
                </c:pt>
                <c:pt idx="5534">
                  <c:v>9697</c:v>
                </c:pt>
                <c:pt idx="5535">
                  <c:v>7773</c:v>
                </c:pt>
                <c:pt idx="5536">
                  <c:v>5350</c:v>
                </c:pt>
                <c:pt idx="5537">
                  <c:v>6000</c:v>
                </c:pt>
                <c:pt idx="5538">
                  <c:v>8800</c:v>
                </c:pt>
                <c:pt idx="5539">
                  <c:v>8011</c:v>
                </c:pt>
                <c:pt idx="5540">
                  <c:v>11583</c:v>
                </c:pt>
                <c:pt idx="5541">
                  <c:v>3200</c:v>
                </c:pt>
                <c:pt idx="5542">
                  <c:v>49658</c:v>
                </c:pt>
                <c:pt idx="5543">
                  <c:v>4182</c:v>
                </c:pt>
                <c:pt idx="5544">
                  <c:v>8100</c:v>
                </c:pt>
                <c:pt idx="5545">
                  <c:v>4000</c:v>
                </c:pt>
                <c:pt idx="5546">
                  <c:v>9844</c:v>
                </c:pt>
                <c:pt idx="5547">
                  <c:v>5794</c:v>
                </c:pt>
                <c:pt idx="5548">
                  <c:v>7700</c:v>
                </c:pt>
                <c:pt idx="5549">
                  <c:v>3441</c:v>
                </c:pt>
                <c:pt idx="5550">
                  <c:v>5423</c:v>
                </c:pt>
                <c:pt idx="5551">
                  <c:v>15496</c:v>
                </c:pt>
                <c:pt idx="5552">
                  <c:v>6947</c:v>
                </c:pt>
                <c:pt idx="5553">
                  <c:v>25641</c:v>
                </c:pt>
                <c:pt idx="5554">
                  <c:v>15598</c:v>
                </c:pt>
                <c:pt idx="5555">
                  <c:v>5500</c:v>
                </c:pt>
                <c:pt idx="5556">
                  <c:v>8512</c:v>
                </c:pt>
                <c:pt idx="5557">
                  <c:v>8201</c:v>
                </c:pt>
                <c:pt idx="5558">
                  <c:v>3325</c:v>
                </c:pt>
                <c:pt idx="5559">
                  <c:v>3976</c:v>
                </c:pt>
                <c:pt idx="5560">
                  <c:v>7920</c:v>
                </c:pt>
                <c:pt idx="5561">
                  <c:v>12040</c:v>
                </c:pt>
                <c:pt idx="5562">
                  <c:v>10931</c:v>
                </c:pt>
                <c:pt idx="5563">
                  <c:v>3600</c:v>
                </c:pt>
                <c:pt idx="5564">
                  <c:v>4920</c:v>
                </c:pt>
                <c:pt idx="5565">
                  <c:v>9492</c:v>
                </c:pt>
                <c:pt idx="5566">
                  <c:v>9100</c:v>
                </c:pt>
                <c:pt idx="5567">
                  <c:v>5720</c:v>
                </c:pt>
                <c:pt idx="5568">
                  <c:v>7150</c:v>
                </c:pt>
                <c:pt idx="5569">
                  <c:v>7601</c:v>
                </c:pt>
                <c:pt idx="5570">
                  <c:v>37500</c:v>
                </c:pt>
                <c:pt idx="5571">
                  <c:v>5728</c:v>
                </c:pt>
                <c:pt idx="5572">
                  <c:v>6371</c:v>
                </c:pt>
                <c:pt idx="5573">
                  <c:v>17389</c:v>
                </c:pt>
                <c:pt idx="5574">
                  <c:v>5375</c:v>
                </c:pt>
                <c:pt idx="5575">
                  <c:v>14400</c:v>
                </c:pt>
                <c:pt idx="5576">
                  <c:v>9576</c:v>
                </c:pt>
                <c:pt idx="5577">
                  <c:v>7362</c:v>
                </c:pt>
                <c:pt idx="5578">
                  <c:v>6000</c:v>
                </c:pt>
                <c:pt idx="5579">
                  <c:v>4000</c:v>
                </c:pt>
                <c:pt idx="5580">
                  <c:v>7950</c:v>
                </c:pt>
                <c:pt idx="5581">
                  <c:v>9686</c:v>
                </c:pt>
                <c:pt idx="5582">
                  <c:v>8470</c:v>
                </c:pt>
                <c:pt idx="5583">
                  <c:v>13399</c:v>
                </c:pt>
                <c:pt idx="5584">
                  <c:v>2493</c:v>
                </c:pt>
                <c:pt idx="5585">
                  <c:v>7500</c:v>
                </c:pt>
                <c:pt idx="5586">
                  <c:v>7134</c:v>
                </c:pt>
                <c:pt idx="5587">
                  <c:v>3419</c:v>
                </c:pt>
                <c:pt idx="5588">
                  <c:v>13237</c:v>
                </c:pt>
                <c:pt idx="5589">
                  <c:v>7623</c:v>
                </c:pt>
                <c:pt idx="5590">
                  <c:v>36762</c:v>
                </c:pt>
                <c:pt idx="5591">
                  <c:v>10730</c:v>
                </c:pt>
                <c:pt idx="5592">
                  <c:v>6765</c:v>
                </c:pt>
                <c:pt idx="5593">
                  <c:v>12193</c:v>
                </c:pt>
                <c:pt idx="5594">
                  <c:v>6565</c:v>
                </c:pt>
                <c:pt idx="5595">
                  <c:v>6750</c:v>
                </c:pt>
                <c:pt idx="5596">
                  <c:v>15745</c:v>
                </c:pt>
                <c:pt idx="5597">
                  <c:v>7675</c:v>
                </c:pt>
                <c:pt idx="5598">
                  <c:v>14720</c:v>
                </c:pt>
                <c:pt idx="5599">
                  <c:v>9340</c:v>
                </c:pt>
                <c:pt idx="5600">
                  <c:v>35900</c:v>
                </c:pt>
                <c:pt idx="5601">
                  <c:v>10260</c:v>
                </c:pt>
                <c:pt idx="5602">
                  <c:v>9000</c:v>
                </c:pt>
                <c:pt idx="5603">
                  <c:v>7091</c:v>
                </c:pt>
                <c:pt idx="5604">
                  <c:v>2600</c:v>
                </c:pt>
                <c:pt idx="5605">
                  <c:v>8473</c:v>
                </c:pt>
                <c:pt idx="5606">
                  <c:v>5639</c:v>
                </c:pt>
                <c:pt idx="5607">
                  <c:v>28433</c:v>
                </c:pt>
                <c:pt idx="5608">
                  <c:v>7866</c:v>
                </c:pt>
                <c:pt idx="5609">
                  <c:v>14455</c:v>
                </c:pt>
                <c:pt idx="5610">
                  <c:v>10533</c:v>
                </c:pt>
                <c:pt idx="5611">
                  <c:v>10049</c:v>
                </c:pt>
                <c:pt idx="5612">
                  <c:v>7540</c:v>
                </c:pt>
                <c:pt idx="5613">
                  <c:v>15810</c:v>
                </c:pt>
                <c:pt idx="5614">
                  <c:v>3060</c:v>
                </c:pt>
                <c:pt idx="5615">
                  <c:v>15899</c:v>
                </c:pt>
                <c:pt idx="5616">
                  <c:v>4200</c:v>
                </c:pt>
                <c:pt idx="5617">
                  <c:v>6825</c:v>
                </c:pt>
                <c:pt idx="5618">
                  <c:v>9520</c:v>
                </c:pt>
                <c:pt idx="5619">
                  <c:v>1948</c:v>
                </c:pt>
                <c:pt idx="5620">
                  <c:v>6000</c:v>
                </c:pt>
                <c:pt idx="5621">
                  <c:v>4500</c:v>
                </c:pt>
                <c:pt idx="5622">
                  <c:v>5100</c:v>
                </c:pt>
                <c:pt idx="5623">
                  <c:v>4040</c:v>
                </c:pt>
                <c:pt idx="5624">
                  <c:v>1395</c:v>
                </c:pt>
                <c:pt idx="5625">
                  <c:v>3469</c:v>
                </c:pt>
                <c:pt idx="5626">
                  <c:v>6380</c:v>
                </c:pt>
                <c:pt idx="5627">
                  <c:v>4136</c:v>
                </c:pt>
                <c:pt idx="5628">
                  <c:v>1236</c:v>
                </c:pt>
                <c:pt idx="5629">
                  <c:v>5580</c:v>
                </c:pt>
                <c:pt idx="5630">
                  <c:v>12196</c:v>
                </c:pt>
                <c:pt idx="5631">
                  <c:v>7803</c:v>
                </c:pt>
                <c:pt idx="5632">
                  <c:v>5000</c:v>
                </c:pt>
                <c:pt idx="5633">
                  <c:v>8062</c:v>
                </c:pt>
                <c:pt idx="5634">
                  <c:v>12866</c:v>
                </c:pt>
                <c:pt idx="5635">
                  <c:v>5922</c:v>
                </c:pt>
                <c:pt idx="5636">
                  <c:v>3600</c:v>
                </c:pt>
                <c:pt idx="5637">
                  <c:v>15920</c:v>
                </c:pt>
                <c:pt idx="5638">
                  <c:v>15030</c:v>
                </c:pt>
                <c:pt idx="5639">
                  <c:v>8906</c:v>
                </c:pt>
                <c:pt idx="5640">
                  <c:v>4948</c:v>
                </c:pt>
                <c:pt idx="5641">
                  <c:v>1034</c:v>
                </c:pt>
                <c:pt idx="5642">
                  <c:v>3000</c:v>
                </c:pt>
                <c:pt idx="5643">
                  <c:v>14724</c:v>
                </c:pt>
                <c:pt idx="5644">
                  <c:v>5088</c:v>
                </c:pt>
                <c:pt idx="5645">
                  <c:v>8036</c:v>
                </c:pt>
                <c:pt idx="5646">
                  <c:v>25175</c:v>
                </c:pt>
                <c:pt idx="5647">
                  <c:v>7671</c:v>
                </c:pt>
                <c:pt idx="5648">
                  <c:v>11250</c:v>
                </c:pt>
                <c:pt idx="5649">
                  <c:v>3930</c:v>
                </c:pt>
                <c:pt idx="5650">
                  <c:v>7000</c:v>
                </c:pt>
                <c:pt idx="5651">
                  <c:v>4000</c:v>
                </c:pt>
                <c:pt idx="5652">
                  <c:v>11775</c:v>
                </c:pt>
                <c:pt idx="5653">
                  <c:v>4348</c:v>
                </c:pt>
                <c:pt idx="5654">
                  <c:v>13278</c:v>
                </c:pt>
                <c:pt idx="5655">
                  <c:v>5100</c:v>
                </c:pt>
                <c:pt idx="5656">
                  <c:v>8842</c:v>
                </c:pt>
                <c:pt idx="5657">
                  <c:v>7702</c:v>
                </c:pt>
                <c:pt idx="5658">
                  <c:v>15003</c:v>
                </c:pt>
                <c:pt idx="5659">
                  <c:v>3978</c:v>
                </c:pt>
                <c:pt idx="5660">
                  <c:v>8048</c:v>
                </c:pt>
                <c:pt idx="5661">
                  <c:v>6916</c:v>
                </c:pt>
                <c:pt idx="5662">
                  <c:v>10763</c:v>
                </c:pt>
                <c:pt idx="5663">
                  <c:v>8625</c:v>
                </c:pt>
                <c:pt idx="5664">
                  <c:v>10350</c:v>
                </c:pt>
                <c:pt idx="5665">
                  <c:v>3386</c:v>
                </c:pt>
                <c:pt idx="5666">
                  <c:v>889</c:v>
                </c:pt>
                <c:pt idx="5667">
                  <c:v>5000</c:v>
                </c:pt>
                <c:pt idx="5668">
                  <c:v>850</c:v>
                </c:pt>
                <c:pt idx="5669">
                  <c:v>6600</c:v>
                </c:pt>
                <c:pt idx="5670">
                  <c:v>3800</c:v>
                </c:pt>
                <c:pt idx="5671">
                  <c:v>6036</c:v>
                </c:pt>
                <c:pt idx="5672">
                  <c:v>7765</c:v>
                </c:pt>
                <c:pt idx="5673">
                  <c:v>14000</c:v>
                </c:pt>
                <c:pt idx="5674">
                  <c:v>6100</c:v>
                </c:pt>
                <c:pt idx="5675">
                  <c:v>6808</c:v>
                </c:pt>
                <c:pt idx="5676">
                  <c:v>8345</c:v>
                </c:pt>
                <c:pt idx="5677">
                  <c:v>6448</c:v>
                </c:pt>
                <c:pt idx="5678">
                  <c:v>9705</c:v>
                </c:pt>
                <c:pt idx="5679">
                  <c:v>9145</c:v>
                </c:pt>
                <c:pt idx="5680">
                  <c:v>20000</c:v>
                </c:pt>
                <c:pt idx="5681">
                  <c:v>54000</c:v>
                </c:pt>
                <c:pt idx="5682">
                  <c:v>7800</c:v>
                </c:pt>
                <c:pt idx="5683">
                  <c:v>28064</c:v>
                </c:pt>
                <c:pt idx="5684">
                  <c:v>18713</c:v>
                </c:pt>
                <c:pt idx="5685">
                  <c:v>22710</c:v>
                </c:pt>
                <c:pt idx="5686">
                  <c:v>35046</c:v>
                </c:pt>
                <c:pt idx="5687">
                  <c:v>20104</c:v>
                </c:pt>
                <c:pt idx="5688">
                  <c:v>5500</c:v>
                </c:pt>
                <c:pt idx="5689">
                  <c:v>7752</c:v>
                </c:pt>
                <c:pt idx="5690">
                  <c:v>6000</c:v>
                </c:pt>
                <c:pt idx="5691">
                  <c:v>7875</c:v>
                </c:pt>
                <c:pt idx="5692">
                  <c:v>6233</c:v>
                </c:pt>
                <c:pt idx="5693">
                  <c:v>6000</c:v>
                </c:pt>
                <c:pt idx="5694">
                  <c:v>10983</c:v>
                </c:pt>
                <c:pt idx="5695">
                  <c:v>10289</c:v>
                </c:pt>
                <c:pt idx="5696">
                  <c:v>11782</c:v>
                </c:pt>
                <c:pt idx="5697">
                  <c:v>15258</c:v>
                </c:pt>
                <c:pt idx="5698">
                  <c:v>8560</c:v>
                </c:pt>
                <c:pt idx="5699">
                  <c:v>11294</c:v>
                </c:pt>
                <c:pt idx="5700">
                  <c:v>10000</c:v>
                </c:pt>
                <c:pt idx="5701">
                  <c:v>4000</c:v>
                </c:pt>
                <c:pt idx="5702">
                  <c:v>5964</c:v>
                </c:pt>
                <c:pt idx="5703">
                  <c:v>4954</c:v>
                </c:pt>
                <c:pt idx="5704">
                  <c:v>3624</c:v>
                </c:pt>
                <c:pt idx="5705">
                  <c:v>8410</c:v>
                </c:pt>
                <c:pt idx="5706">
                  <c:v>5470</c:v>
                </c:pt>
                <c:pt idx="5707">
                  <c:v>54450</c:v>
                </c:pt>
                <c:pt idx="5708">
                  <c:v>49658</c:v>
                </c:pt>
                <c:pt idx="5709">
                  <c:v>12000</c:v>
                </c:pt>
                <c:pt idx="5710">
                  <c:v>40608</c:v>
                </c:pt>
                <c:pt idx="5711">
                  <c:v>4560</c:v>
                </c:pt>
                <c:pt idx="5712">
                  <c:v>5978</c:v>
                </c:pt>
                <c:pt idx="5713">
                  <c:v>9624</c:v>
                </c:pt>
                <c:pt idx="5714">
                  <c:v>28001</c:v>
                </c:pt>
                <c:pt idx="5715">
                  <c:v>5562</c:v>
                </c:pt>
                <c:pt idx="5716">
                  <c:v>4205</c:v>
                </c:pt>
                <c:pt idx="5717">
                  <c:v>9453</c:v>
                </c:pt>
                <c:pt idx="5718">
                  <c:v>6936</c:v>
                </c:pt>
                <c:pt idx="5719">
                  <c:v>5764</c:v>
                </c:pt>
                <c:pt idx="5720">
                  <c:v>8683</c:v>
                </c:pt>
                <c:pt idx="5721">
                  <c:v>4200</c:v>
                </c:pt>
                <c:pt idx="5722">
                  <c:v>6600</c:v>
                </c:pt>
                <c:pt idx="5723">
                  <c:v>7500</c:v>
                </c:pt>
                <c:pt idx="5724">
                  <c:v>19400</c:v>
                </c:pt>
                <c:pt idx="5725">
                  <c:v>15600</c:v>
                </c:pt>
                <c:pt idx="5726">
                  <c:v>34870</c:v>
                </c:pt>
                <c:pt idx="5727">
                  <c:v>4000</c:v>
                </c:pt>
                <c:pt idx="5728">
                  <c:v>983</c:v>
                </c:pt>
                <c:pt idx="5729">
                  <c:v>7236</c:v>
                </c:pt>
                <c:pt idx="5730">
                  <c:v>7163</c:v>
                </c:pt>
                <c:pt idx="5731">
                  <c:v>12236</c:v>
                </c:pt>
                <c:pt idx="5732">
                  <c:v>35512</c:v>
                </c:pt>
                <c:pt idx="5733">
                  <c:v>8580</c:v>
                </c:pt>
                <c:pt idx="5734">
                  <c:v>2490</c:v>
                </c:pt>
                <c:pt idx="5735">
                  <c:v>6400</c:v>
                </c:pt>
                <c:pt idx="5736">
                  <c:v>3880</c:v>
                </c:pt>
                <c:pt idx="5737">
                  <c:v>6850</c:v>
                </c:pt>
                <c:pt idx="5738">
                  <c:v>814</c:v>
                </c:pt>
                <c:pt idx="5739">
                  <c:v>5101</c:v>
                </c:pt>
                <c:pt idx="5740">
                  <c:v>10609</c:v>
                </c:pt>
                <c:pt idx="5741">
                  <c:v>5000</c:v>
                </c:pt>
                <c:pt idx="5742">
                  <c:v>4920</c:v>
                </c:pt>
                <c:pt idx="5743">
                  <c:v>9000</c:v>
                </c:pt>
                <c:pt idx="5744">
                  <c:v>9240</c:v>
                </c:pt>
                <c:pt idx="5745">
                  <c:v>10447</c:v>
                </c:pt>
                <c:pt idx="5746">
                  <c:v>3926</c:v>
                </c:pt>
                <c:pt idx="5747">
                  <c:v>5802</c:v>
                </c:pt>
                <c:pt idx="5748">
                  <c:v>14196</c:v>
                </c:pt>
                <c:pt idx="5749">
                  <c:v>4168</c:v>
                </c:pt>
                <c:pt idx="5750">
                  <c:v>5225</c:v>
                </c:pt>
                <c:pt idx="5751">
                  <c:v>5866</c:v>
                </c:pt>
                <c:pt idx="5752">
                  <c:v>9751</c:v>
                </c:pt>
                <c:pt idx="5753">
                  <c:v>6002</c:v>
                </c:pt>
                <c:pt idx="5754">
                  <c:v>6771</c:v>
                </c:pt>
                <c:pt idx="5755">
                  <c:v>6791</c:v>
                </c:pt>
                <c:pt idx="5756">
                  <c:v>7917</c:v>
                </c:pt>
                <c:pt idx="5757">
                  <c:v>6838</c:v>
                </c:pt>
                <c:pt idx="5758">
                  <c:v>7500</c:v>
                </c:pt>
                <c:pt idx="5759">
                  <c:v>10707</c:v>
                </c:pt>
                <c:pt idx="5760">
                  <c:v>8228</c:v>
                </c:pt>
                <c:pt idx="5761">
                  <c:v>12060</c:v>
                </c:pt>
                <c:pt idx="5762">
                  <c:v>11200</c:v>
                </c:pt>
                <c:pt idx="5763">
                  <c:v>9241</c:v>
                </c:pt>
                <c:pt idx="5764">
                  <c:v>14270</c:v>
                </c:pt>
                <c:pt idx="5765">
                  <c:v>7330</c:v>
                </c:pt>
                <c:pt idx="5766">
                  <c:v>7460</c:v>
                </c:pt>
                <c:pt idx="5767">
                  <c:v>4400</c:v>
                </c:pt>
                <c:pt idx="5768">
                  <c:v>26114</c:v>
                </c:pt>
                <c:pt idx="5769">
                  <c:v>2153</c:v>
                </c:pt>
                <c:pt idx="5770">
                  <c:v>5797</c:v>
                </c:pt>
                <c:pt idx="5771">
                  <c:v>5450</c:v>
                </c:pt>
                <c:pt idx="5772">
                  <c:v>3266</c:v>
                </c:pt>
                <c:pt idx="5773">
                  <c:v>6250</c:v>
                </c:pt>
                <c:pt idx="5774">
                  <c:v>8820</c:v>
                </c:pt>
                <c:pt idx="5775">
                  <c:v>9000</c:v>
                </c:pt>
                <c:pt idx="5776">
                  <c:v>9000</c:v>
                </c:pt>
                <c:pt idx="5777">
                  <c:v>8000</c:v>
                </c:pt>
                <c:pt idx="5778">
                  <c:v>6013</c:v>
                </c:pt>
                <c:pt idx="5779">
                  <c:v>5200</c:v>
                </c:pt>
                <c:pt idx="5780">
                  <c:v>5411</c:v>
                </c:pt>
                <c:pt idx="5781">
                  <c:v>13500</c:v>
                </c:pt>
                <c:pt idx="5782">
                  <c:v>6000</c:v>
                </c:pt>
                <c:pt idx="5783">
                  <c:v>3230</c:v>
                </c:pt>
                <c:pt idx="5784">
                  <c:v>7625</c:v>
                </c:pt>
                <c:pt idx="5785">
                  <c:v>10650</c:v>
                </c:pt>
                <c:pt idx="5786">
                  <c:v>5101</c:v>
                </c:pt>
                <c:pt idx="5787">
                  <c:v>5410</c:v>
                </c:pt>
                <c:pt idx="5788">
                  <c:v>941</c:v>
                </c:pt>
                <c:pt idx="5789">
                  <c:v>3554</c:v>
                </c:pt>
                <c:pt idx="5790">
                  <c:v>4397</c:v>
                </c:pt>
                <c:pt idx="5791">
                  <c:v>8700</c:v>
                </c:pt>
                <c:pt idx="5792">
                  <c:v>1036</c:v>
                </c:pt>
                <c:pt idx="5793">
                  <c:v>7200</c:v>
                </c:pt>
                <c:pt idx="5794">
                  <c:v>26000</c:v>
                </c:pt>
                <c:pt idx="5795">
                  <c:v>14984</c:v>
                </c:pt>
                <c:pt idx="5796">
                  <c:v>5572</c:v>
                </c:pt>
                <c:pt idx="5797">
                  <c:v>16619</c:v>
                </c:pt>
                <c:pt idx="5798">
                  <c:v>10830</c:v>
                </c:pt>
                <c:pt idx="5799">
                  <c:v>9949</c:v>
                </c:pt>
                <c:pt idx="5800">
                  <c:v>5629</c:v>
                </c:pt>
                <c:pt idx="5801">
                  <c:v>5906</c:v>
                </c:pt>
                <c:pt idx="5802">
                  <c:v>7304</c:v>
                </c:pt>
                <c:pt idx="5803">
                  <c:v>3503</c:v>
                </c:pt>
                <c:pt idx="5804">
                  <c:v>4500</c:v>
                </c:pt>
                <c:pt idx="5805">
                  <c:v>5353</c:v>
                </c:pt>
                <c:pt idx="5806">
                  <c:v>5250</c:v>
                </c:pt>
                <c:pt idx="5807">
                  <c:v>7112</c:v>
                </c:pt>
                <c:pt idx="5808">
                  <c:v>36218</c:v>
                </c:pt>
                <c:pt idx="5809">
                  <c:v>8448</c:v>
                </c:pt>
                <c:pt idx="5810">
                  <c:v>4000</c:v>
                </c:pt>
                <c:pt idx="5811">
                  <c:v>10500</c:v>
                </c:pt>
                <c:pt idx="5812">
                  <c:v>52567</c:v>
                </c:pt>
                <c:pt idx="5813">
                  <c:v>1834</c:v>
                </c:pt>
                <c:pt idx="5814">
                  <c:v>5000</c:v>
                </c:pt>
                <c:pt idx="5815">
                  <c:v>4025</c:v>
                </c:pt>
                <c:pt idx="5816">
                  <c:v>12278</c:v>
                </c:pt>
                <c:pt idx="5817">
                  <c:v>5425</c:v>
                </c:pt>
                <c:pt idx="5818">
                  <c:v>9000</c:v>
                </c:pt>
                <c:pt idx="5819">
                  <c:v>8325</c:v>
                </c:pt>
                <c:pt idx="5820">
                  <c:v>2370</c:v>
                </c:pt>
                <c:pt idx="5821">
                  <c:v>4178</c:v>
                </c:pt>
                <c:pt idx="5822">
                  <c:v>4800</c:v>
                </c:pt>
                <c:pt idx="5823">
                  <c:v>6600</c:v>
                </c:pt>
                <c:pt idx="5824">
                  <c:v>9938</c:v>
                </c:pt>
                <c:pt idx="5825">
                  <c:v>4080</c:v>
                </c:pt>
                <c:pt idx="5826">
                  <c:v>2218</c:v>
                </c:pt>
                <c:pt idx="5827">
                  <c:v>12183</c:v>
                </c:pt>
                <c:pt idx="5828">
                  <c:v>29078</c:v>
                </c:pt>
                <c:pt idx="5829">
                  <c:v>45963</c:v>
                </c:pt>
                <c:pt idx="5830">
                  <c:v>3000</c:v>
                </c:pt>
                <c:pt idx="5831">
                  <c:v>2272</c:v>
                </c:pt>
                <c:pt idx="5832">
                  <c:v>9299</c:v>
                </c:pt>
                <c:pt idx="5833">
                  <c:v>7500</c:v>
                </c:pt>
                <c:pt idx="5834">
                  <c:v>956</c:v>
                </c:pt>
                <c:pt idx="5835">
                  <c:v>5108</c:v>
                </c:pt>
                <c:pt idx="5836">
                  <c:v>11250</c:v>
                </c:pt>
                <c:pt idx="5837">
                  <c:v>33158</c:v>
                </c:pt>
                <c:pt idx="5838">
                  <c:v>7020</c:v>
                </c:pt>
                <c:pt idx="5839">
                  <c:v>890</c:v>
                </c:pt>
                <c:pt idx="5840">
                  <c:v>4000</c:v>
                </c:pt>
                <c:pt idx="5841">
                  <c:v>4584</c:v>
                </c:pt>
                <c:pt idx="5842">
                  <c:v>13579</c:v>
                </c:pt>
                <c:pt idx="5843">
                  <c:v>10490</c:v>
                </c:pt>
                <c:pt idx="5844">
                  <c:v>5680</c:v>
                </c:pt>
                <c:pt idx="5845">
                  <c:v>8540</c:v>
                </c:pt>
                <c:pt idx="5846">
                  <c:v>34680</c:v>
                </c:pt>
                <c:pt idx="5847">
                  <c:v>4160</c:v>
                </c:pt>
                <c:pt idx="5848">
                  <c:v>2088</c:v>
                </c:pt>
                <c:pt idx="5849">
                  <c:v>10860</c:v>
                </c:pt>
                <c:pt idx="5850">
                  <c:v>6980</c:v>
                </c:pt>
                <c:pt idx="5851">
                  <c:v>8127</c:v>
                </c:pt>
                <c:pt idx="5852">
                  <c:v>6420</c:v>
                </c:pt>
                <c:pt idx="5853">
                  <c:v>10854</c:v>
                </c:pt>
                <c:pt idx="5854">
                  <c:v>17715</c:v>
                </c:pt>
                <c:pt idx="5855">
                  <c:v>2171</c:v>
                </c:pt>
                <c:pt idx="5856">
                  <c:v>10954</c:v>
                </c:pt>
                <c:pt idx="5857">
                  <c:v>5252</c:v>
                </c:pt>
                <c:pt idx="5858">
                  <c:v>9362</c:v>
                </c:pt>
                <c:pt idx="5859">
                  <c:v>4350</c:v>
                </c:pt>
                <c:pt idx="5860">
                  <c:v>12500</c:v>
                </c:pt>
                <c:pt idx="5861">
                  <c:v>1716</c:v>
                </c:pt>
                <c:pt idx="5862">
                  <c:v>7982</c:v>
                </c:pt>
                <c:pt idx="5863">
                  <c:v>13250</c:v>
                </c:pt>
                <c:pt idx="5864">
                  <c:v>9000</c:v>
                </c:pt>
                <c:pt idx="5865">
                  <c:v>9091</c:v>
                </c:pt>
                <c:pt idx="5866">
                  <c:v>6146</c:v>
                </c:pt>
                <c:pt idx="5867">
                  <c:v>7598</c:v>
                </c:pt>
                <c:pt idx="5868">
                  <c:v>3121</c:v>
                </c:pt>
                <c:pt idx="5869">
                  <c:v>8800</c:v>
                </c:pt>
                <c:pt idx="5870">
                  <c:v>7440</c:v>
                </c:pt>
                <c:pt idx="5871">
                  <c:v>7200</c:v>
                </c:pt>
                <c:pt idx="5872">
                  <c:v>5742</c:v>
                </c:pt>
                <c:pt idx="5873">
                  <c:v>6821</c:v>
                </c:pt>
                <c:pt idx="5874">
                  <c:v>3420</c:v>
                </c:pt>
                <c:pt idx="5875">
                  <c:v>41194</c:v>
                </c:pt>
                <c:pt idx="5876">
                  <c:v>2890</c:v>
                </c:pt>
                <c:pt idx="5877">
                  <c:v>10914</c:v>
                </c:pt>
                <c:pt idx="5878">
                  <c:v>7131</c:v>
                </c:pt>
                <c:pt idx="5879">
                  <c:v>15000</c:v>
                </c:pt>
                <c:pt idx="5880">
                  <c:v>7350</c:v>
                </c:pt>
                <c:pt idx="5881">
                  <c:v>7669</c:v>
                </c:pt>
                <c:pt idx="5882">
                  <c:v>9000</c:v>
                </c:pt>
                <c:pt idx="5883">
                  <c:v>8400</c:v>
                </c:pt>
                <c:pt idx="5884">
                  <c:v>2106</c:v>
                </c:pt>
                <c:pt idx="5885">
                  <c:v>8875</c:v>
                </c:pt>
                <c:pt idx="5886">
                  <c:v>5547</c:v>
                </c:pt>
                <c:pt idx="5887">
                  <c:v>23669</c:v>
                </c:pt>
                <c:pt idx="5888">
                  <c:v>32033</c:v>
                </c:pt>
                <c:pt idx="5889">
                  <c:v>320917</c:v>
                </c:pt>
                <c:pt idx="5890">
                  <c:v>8640</c:v>
                </c:pt>
                <c:pt idx="5891">
                  <c:v>76665</c:v>
                </c:pt>
                <c:pt idx="5892">
                  <c:v>11843</c:v>
                </c:pt>
                <c:pt idx="5893">
                  <c:v>8540</c:v>
                </c:pt>
                <c:pt idx="5894">
                  <c:v>15648</c:v>
                </c:pt>
                <c:pt idx="5895">
                  <c:v>3800</c:v>
                </c:pt>
                <c:pt idx="5896">
                  <c:v>39960</c:v>
                </c:pt>
                <c:pt idx="5897">
                  <c:v>10400</c:v>
                </c:pt>
                <c:pt idx="5898">
                  <c:v>9496</c:v>
                </c:pt>
                <c:pt idx="5899">
                  <c:v>4180</c:v>
                </c:pt>
                <c:pt idx="5900">
                  <c:v>42159</c:v>
                </c:pt>
                <c:pt idx="5901">
                  <c:v>21810</c:v>
                </c:pt>
                <c:pt idx="5902">
                  <c:v>252648</c:v>
                </c:pt>
                <c:pt idx="5903">
                  <c:v>16110</c:v>
                </c:pt>
                <c:pt idx="5904">
                  <c:v>5000</c:v>
                </c:pt>
                <c:pt idx="5905">
                  <c:v>6742</c:v>
                </c:pt>
                <c:pt idx="5906">
                  <c:v>21781</c:v>
                </c:pt>
                <c:pt idx="5907">
                  <c:v>4553</c:v>
                </c:pt>
                <c:pt idx="5908">
                  <c:v>21834</c:v>
                </c:pt>
                <c:pt idx="5909">
                  <c:v>69351</c:v>
                </c:pt>
                <c:pt idx="5910">
                  <c:v>57063</c:v>
                </c:pt>
                <c:pt idx="5911">
                  <c:v>8778</c:v>
                </c:pt>
                <c:pt idx="5912">
                  <c:v>4000</c:v>
                </c:pt>
                <c:pt idx="5913">
                  <c:v>5500</c:v>
                </c:pt>
                <c:pt idx="5914">
                  <c:v>3750</c:v>
                </c:pt>
                <c:pt idx="5915">
                  <c:v>3240</c:v>
                </c:pt>
                <c:pt idx="5916">
                  <c:v>8290</c:v>
                </c:pt>
                <c:pt idx="5917">
                  <c:v>4500</c:v>
                </c:pt>
                <c:pt idx="5918">
                  <c:v>31584</c:v>
                </c:pt>
                <c:pt idx="5919">
                  <c:v>17674</c:v>
                </c:pt>
                <c:pt idx="5920">
                  <c:v>87120</c:v>
                </c:pt>
                <c:pt idx="5921">
                  <c:v>7287</c:v>
                </c:pt>
                <c:pt idx="5922">
                  <c:v>3870</c:v>
                </c:pt>
                <c:pt idx="5923">
                  <c:v>6703</c:v>
                </c:pt>
                <c:pt idx="5924">
                  <c:v>16970</c:v>
                </c:pt>
                <c:pt idx="5925">
                  <c:v>33661</c:v>
                </c:pt>
                <c:pt idx="5926">
                  <c:v>9000</c:v>
                </c:pt>
                <c:pt idx="5927">
                  <c:v>7200</c:v>
                </c:pt>
                <c:pt idx="5928">
                  <c:v>5040</c:v>
                </c:pt>
                <c:pt idx="5929">
                  <c:v>6731</c:v>
                </c:pt>
                <c:pt idx="5930">
                  <c:v>1256</c:v>
                </c:pt>
                <c:pt idx="5931">
                  <c:v>4203</c:v>
                </c:pt>
                <c:pt idx="5932">
                  <c:v>23505</c:v>
                </c:pt>
                <c:pt idx="5933">
                  <c:v>6295</c:v>
                </c:pt>
                <c:pt idx="5934">
                  <c:v>10939</c:v>
                </c:pt>
                <c:pt idx="5935">
                  <c:v>4506</c:v>
                </c:pt>
                <c:pt idx="5936">
                  <c:v>4871</c:v>
                </c:pt>
                <c:pt idx="5937">
                  <c:v>3360</c:v>
                </c:pt>
                <c:pt idx="5938">
                  <c:v>6296</c:v>
                </c:pt>
                <c:pt idx="5939">
                  <c:v>43124</c:v>
                </c:pt>
                <c:pt idx="5940">
                  <c:v>10220</c:v>
                </c:pt>
                <c:pt idx="5941">
                  <c:v>8505</c:v>
                </c:pt>
                <c:pt idx="5942">
                  <c:v>5694</c:v>
                </c:pt>
                <c:pt idx="5943">
                  <c:v>15000</c:v>
                </c:pt>
                <c:pt idx="5944">
                  <c:v>7989</c:v>
                </c:pt>
                <c:pt idx="5945">
                  <c:v>8256</c:v>
                </c:pt>
                <c:pt idx="5946">
                  <c:v>147823</c:v>
                </c:pt>
                <c:pt idx="5947">
                  <c:v>5033</c:v>
                </c:pt>
                <c:pt idx="5948">
                  <c:v>4254</c:v>
                </c:pt>
                <c:pt idx="5949">
                  <c:v>5767</c:v>
                </c:pt>
                <c:pt idx="5950">
                  <c:v>6903</c:v>
                </c:pt>
                <c:pt idx="5951">
                  <c:v>4000</c:v>
                </c:pt>
                <c:pt idx="5952">
                  <c:v>1609</c:v>
                </c:pt>
                <c:pt idx="5953">
                  <c:v>7525</c:v>
                </c:pt>
                <c:pt idx="5954">
                  <c:v>7800</c:v>
                </c:pt>
                <c:pt idx="5955">
                  <c:v>8424</c:v>
                </c:pt>
                <c:pt idx="5956">
                  <c:v>4200</c:v>
                </c:pt>
                <c:pt idx="5957">
                  <c:v>8867</c:v>
                </c:pt>
                <c:pt idx="5958">
                  <c:v>8451</c:v>
                </c:pt>
                <c:pt idx="5959">
                  <c:v>1489</c:v>
                </c:pt>
                <c:pt idx="5960">
                  <c:v>8900</c:v>
                </c:pt>
                <c:pt idx="5961">
                  <c:v>8779</c:v>
                </c:pt>
                <c:pt idx="5962">
                  <c:v>7470</c:v>
                </c:pt>
                <c:pt idx="5963">
                  <c:v>12000</c:v>
                </c:pt>
                <c:pt idx="5964">
                  <c:v>10000</c:v>
                </c:pt>
                <c:pt idx="5965">
                  <c:v>7194</c:v>
                </c:pt>
                <c:pt idx="5966">
                  <c:v>8500</c:v>
                </c:pt>
                <c:pt idx="5967">
                  <c:v>12000</c:v>
                </c:pt>
                <c:pt idx="5968">
                  <c:v>7338</c:v>
                </c:pt>
                <c:pt idx="5969">
                  <c:v>2767</c:v>
                </c:pt>
                <c:pt idx="5970">
                  <c:v>1716</c:v>
                </c:pt>
                <c:pt idx="5971">
                  <c:v>82328</c:v>
                </c:pt>
                <c:pt idx="5972">
                  <c:v>9656</c:v>
                </c:pt>
                <c:pt idx="5973">
                  <c:v>13200</c:v>
                </c:pt>
                <c:pt idx="5974">
                  <c:v>7217</c:v>
                </c:pt>
                <c:pt idx="5975">
                  <c:v>5000</c:v>
                </c:pt>
                <c:pt idx="5976">
                  <c:v>1622</c:v>
                </c:pt>
                <c:pt idx="5977">
                  <c:v>4683</c:v>
                </c:pt>
                <c:pt idx="5978">
                  <c:v>10350</c:v>
                </c:pt>
                <c:pt idx="5979">
                  <c:v>10530</c:v>
                </c:pt>
                <c:pt idx="5980">
                  <c:v>8100</c:v>
                </c:pt>
                <c:pt idx="5981">
                  <c:v>2050</c:v>
                </c:pt>
                <c:pt idx="5982">
                  <c:v>10160</c:v>
                </c:pt>
                <c:pt idx="5983">
                  <c:v>5880</c:v>
                </c:pt>
                <c:pt idx="5984">
                  <c:v>6044</c:v>
                </c:pt>
                <c:pt idx="5985">
                  <c:v>8019</c:v>
                </c:pt>
                <c:pt idx="5986">
                  <c:v>7807</c:v>
                </c:pt>
                <c:pt idx="5987">
                  <c:v>1125</c:v>
                </c:pt>
                <c:pt idx="5988">
                  <c:v>7560</c:v>
                </c:pt>
                <c:pt idx="5989">
                  <c:v>12681</c:v>
                </c:pt>
                <c:pt idx="5990">
                  <c:v>9148</c:v>
                </c:pt>
                <c:pt idx="5991">
                  <c:v>7200</c:v>
                </c:pt>
                <c:pt idx="5992">
                  <c:v>13320</c:v>
                </c:pt>
                <c:pt idx="5993">
                  <c:v>5757</c:v>
                </c:pt>
                <c:pt idx="5994">
                  <c:v>6440</c:v>
                </c:pt>
                <c:pt idx="5995">
                  <c:v>7175</c:v>
                </c:pt>
                <c:pt idx="5996">
                  <c:v>7210</c:v>
                </c:pt>
                <c:pt idx="5997">
                  <c:v>10464</c:v>
                </c:pt>
                <c:pt idx="5998">
                  <c:v>10114</c:v>
                </c:pt>
                <c:pt idx="5999">
                  <c:v>7067</c:v>
                </c:pt>
                <c:pt idx="6000">
                  <c:v>7200</c:v>
                </c:pt>
                <c:pt idx="6001">
                  <c:v>14450</c:v>
                </c:pt>
                <c:pt idx="6002">
                  <c:v>17832</c:v>
                </c:pt>
                <c:pt idx="6003">
                  <c:v>8622</c:v>
                </c:pt>
                <c:pt idx="6004">
                  <c:v>3333</c:v>
                </c:pt>
                <c:pt idx="6005">
                  <c:v>10361</c:v>
                </c:pt>
                <c:pt idx="6006">
                  <c:v>19767</c:v>
                </c:pt>
                <c:pt idx="6007">
                  <c:v>12231</c:v>
                </c:pt>
                <c:pt idx="6008">
                  <c:v>41041</c:v>
                </c:pt>
                <c:pt idx="6009">
                  <c:v>12688</c:v>
                </c:pt>
                <c:pt idx="6010">
                  <c:v>3900</c:v>
                </c:pt>
                <c:pt idx="6011">
                  <c:v>35083</c:v>
                </c:pt>
                <c:pt idx="6012">
                  <c:v>21494</c:v>
                </c:pt>
                <c:pt idx="6013">
                  <c:v>19193</c:v>
                </c:pt>
                <c:pt idx="6014">
                  <c:v>982278</c:v>
                </c:pt>
                <c:pt idx="6015">
                  <c:v>14421</c:v>
                </c:pt>
                <c:pt idx="6016">
                  <c:v>9970</c:v>
                </c:pt>
                <c:pt idx="6017">
                  <c:v>5400</c:v>
                </c:pt>
                <c:pt idx="6018">
                  <c:v>9135</c:v>
                </c:pt>
                <c:pt idx="6019">
                  <c:v>8736</c:v>
                </c:pt>
                <c:pt idx="6020">
                  <c:v>3720</c:v>
                </c:pt>
                <c:pt idx="6021">
                  <c:v>7953</c:v>
                </c:pt>
                <c:pt idx="6022">
                  <c:v>7877</c:v>
                </c:pt>
                <c:pt idx="6023">
                  <c:v>3960</c:v>
                </c:pt>
                <c:pt idx="6024">
                  <c:v>8248</c:v>
                </c:pt>
                <c:pt idx="6025">
                  <c:v>5000</c:v>
                </c:pt>
                <c:pt idx="6026">
                  <c:v>4120</c:v>
                </c:pt>
                <c:pt idx="6027">
                  <c:v>1250</c:v>
                </c:pt>
                <c:pt idx="6028">
                  <c:v>3090</c:v>
                </c:pt>
                <c:pt idx="6029">
                  <c:v>1248</c:v>
                </c:pt>
                <c:pt idx="6030">
                  <c:v>3750</c:v>
                </c:pt>
                <c:pt idx="6031">
                  <c:v>10065</c:v>
                </c:pt>
                <c:pt idx="6032">
                  <c:v>4195</c:v>
                </c:pt>
                <c:pt idx="6033">
                  <c:v>12196</c:v>
                </c:pt>
                <c:pt idx="6034">
                  <c:v>47916</c:v>
                </c:pt>
                <c:pt idx="6035">
                  <c:v>4000</c:v>
                </c:pt>
                <c:pt idx="6036">
                  <c:v>3350</c:v>
                </c:pt>
                <c:pt idx="6037">
                  <c:v>6001</c:v>
                </c:pt>
                <c:pt idx="6038">
                  <c:v>11200</c:v>
                </c:pt>
                <c:pt idx="6039">
                  <c:v>8303</c:v>
                </c:pt>
                <c:pt idx="6040">
                  <c:v>5171</c:v>
                </c:pt>
                <c:pt idx="6041">
                  <c:v>7350</c:v>
                </c:pt>
                <c:pt idx="6042">
                  <c:v>4800</c:v>
                </c:pt>
                <c:pt idx="6043">
                  <c:v>8272</c:v>
                </c:pt>
                <c:pt idx="6044">
                  <c:v>32500</c:v>
                </c:pt>
                <c:pt idx="6045">
                  <c:v>215186</c:v>
                </c:pt>
                <c:pt idx="6046">
                  <c:v>5102</c:v>
                </c:pt>
                <c:pt idx="6047">
                  <c:v>4805</c:v>
                </c:pt>
                <c:pt idx="6048">
                  <c:v>800</c:v>
                </c:pt>
                <c:pt idx="6049">
                  <c:v>7560</c:v>
                </c:pt>
                <c:pt idx="6050">
                  <c:v>9225</c:v>
                </c:pt>
                <c:pt idx="6051">
                  <c:v>7955</c:v>
                </c:pt>
                <c:pt idx="6052">
                  <c:v>7282</c:v>
                </c:pt>
                <c:pt idx="6053">
                  <c:v>7194</c:v>
                </c:pt>
                <c:pt idx="6054">
                  <c:v>6250</c:v>
                </c:pt>
                <c:pt idx="6055">
                  <c:v>6150</c:v>
                </c:pt>
                <c:pt idx="6056">
                  <c:v>5455</c:v>
                </c:pt>
                <c:pt idx="6057">
                  <c:v>9798</c:v>
                </c:pt>
                <c:pt idx="6058">
                  <c:v>7500</c:v>
                </c:pt>
                <c:pt idx="6059">
                  <c:v>8425</c:v>
                </c:pt>
                <c:pt idx="6060">
                  <c:v>12950</c:v>
                </c:pt>
                <c:pt idx="6061">
                  <c:v>1585</c:v>
                </c:pt>
                <c:pt idx="6062">
                  <c:v>10523</c:v>
                </c:pt>
                <c:pt idx="6063">
                  <c:v>6543</c:v>
                </c:pt>
                <c:pt idx="6064">
                  <c:v>7654</c:v>
                </c:pt>
                <c:pt idx="6065">
                  <c:v>7080</c:v>
                </c:pt>
                <c:pt idx="6066">
                  <c:v>9253</c:v>
                </c:pt>
                <c:pt idx="6067">
                  <c:v>13600</c:v>
                </c:pt>
                <c:pt idx="6068">
                  <c:v>8536</c:v>
                </c:pt>
                <c:pt idx="6069">
                  <c:v>4441</c:v>
                </c:pt>
                <c:pt idx="6070">
                  <c:v>7467</c:v>
                </c:pt>
                <c:pt idx="6071">
                  <c:v>10080</c:v>
                </c:pt>
                <c:pt idx="6072">
                  <c:v>6871</c:v>
                </c:pt>
                <c:pt idx="6073">
                  <c:v>24684</c:v>
                </c:pt>
                <c:pt idx="6074">
                  <c:v>13351</c:v>
                </c:pt>
                <c:pt idx="6075">
                  <c:v>14904</c:v>
                </c:pt>
                <c:pt idx="6076">
                  <c:v>4080</c:v>
                </c:pt>
                <c:pt idx="6077">
                  <c:v>8850</c:v>
                </c:pt>
                <c:pt idx="6078">
                  <c:v>9003</c:v>
                </c:pt>
                <c:pt idx="6079">
                  <c:v>95396</c:v>
                </c:pt>
                <c:pt idx="6080">
                  <c:v>18361</c:v>
                </c:pt>
                <c:pt idx="6081">
                  <c:v>4095</c:v>
                </c:pt>
                <c:pt idx="6082">
                  <c:v>18741</c:v>
                </c:pt>
                <c:pt idx="6083">
                  <c:v>8603</c:v>
                </c:pt>
                <c:pt idx="6084">
                  <c:v>32219</c:v>
                </c:pt>
                <c:pt idx="6085">
                  <c:v>5250</c:v>
                </c:pt>
                <c:pt idx="6086">
                  <c:v>5700</c:v>
                </c:pt>
                <c:pt idx="6087">
                  <c:v>7042</c:v>
                </c:pt>
                <c:pt idx="6088">
                  <c:v>13300</c:v>
                </c:pt>
                <c:pt idx="6089">
                  <c:v>8064</c:v>
                </c:pt>
                <c:pt idx="6090">
                  <c:v>4252</c:v>
                </c:pt>
                <c:pt idx="6091">
                  <c:v>5576</c:v>
                </c:pt>
                <c:pt idx="6092">
                  <c:v>4166</c:v>
                </c:pt>
                <c:pt idx="6093">
                  <c:v>13809</c:v>
                </c:pt>
                <c:pt idx="6094">
                  <c:v>1466</c:v>
                </c:pt>
                <c:pt idx="6095">
                  <c:v>12283</c:v>
                </c:pt>
                <c:pt idx="6096">
                  <c:v>5663</c:v>
                </c:pt>
                <c:pt idx="6097">
                  <c:v>11349</c:v>
                </c:pt>
                <c:pt idx="6098">
                  <c:v>12420</c:v>
                </c:pt>
                <c:pt idx="6099">
                  <c:v>37430</c:v>
                </c:pt>
                <c:pt idx="6100">
                  <c:v>8652</c:v>
                </c:pt>
                <c:pt idx="6101">
                  <c:v>2550</c:v>
                </c:pt>
                <c:pt idx="6102">
                  <c:v>9725</c:v>
                </c:pt>
                <c:pt idx="6103">
                  <c:v>7853</c:v>
                </c:pt>
                <c:pt idx="6104">
                  <c:v>1431</c:v>
                </c:pt>
                <c:pt idx="6105">
                  <c:v>7701</c:v>
                </c:pt>
                <c:pt idx="6106">
                  <c:v>9800</c:v>
                </c:pt>
                <c:pt idx="6107">
                  <c:v>12155</c:v>
                </c:pt>
                <c:pt idx="6108">
                  <c:v>4445</c:v>
                </c:pt>
                <c:pt idx="6109">
                  <c:v>7350</c:v>
                </c:pt>
                <c:pt idx="6110">
                  <c:v>762</c:v>
                </c:pt>
                <c:pt idx="6111">
                  <c:v>6350</c:v>
                </c:pt>
                <c:pt idx="6112">
                  <c:v>4000</c:v>
                </c:pt>
                <c:pt idx="6113">
                  <c:v>1304</c:v>
                </c:pt>
                <c:pt idx="6114">
                  <c:v>5510</c:v>
                </c:pt>
                <c:pt idx="6115">
                  <c:v>5368</c:v>
                </c:pt>
                <c:pt idx="6116">
                  <c:v>8909</c:v>
                </c:pt>
                <c:pt idx="6117">
                  <c:v>14040</c:v>
                </c:pt>
                <c:pt idx="6118">
                  <c:v>5456</c:v>
                </c:pt>
                <c:pt idx="6119">
                  <c:v>14141</c:v>
                </c:pt>
                <c:pt idx="6120">
                  <c:v>8946</c:v>
                </c:pt>
                <c:pt idx="6121">
                  <c:v>16736</c:v>
                </c:pt>
                <c:pt idx="6122">
                  <c:v>9066</c:v>
                </c:pt>
                <c:pt idx="6123">
                  <c:v>7620</c:v>
                </c:pt>
                <c:pt idx="6124">
                  <c:v>4880</c:v>
                </c:pt>
                <c:pt idx="6125">
                  <c:v>10723</c:v>
                </c:pt>
                <c:pt idx="6126">
                  <c:v>1244</c:v>
                </c:pt>
                <c:pt idx="6127">
                  <c:v>6441</c:v>
                </c:pt>
                <c:pt idx="6128">
                  <c:v>5715</c:v>
                </c:pt>
                <c:pt idx="6129">
                  <c:v>4200</c:v>
                </c:pt>
                <c:pt idx="6130">
                  <c:v>12500</c:v>
                </c:pt>
                <c:pt idx="6131">
                  <c:v>8250</c:v>
                </c:pt>
                <c:pt idx="6132">
                  <c:v>4276</c:v>
                </c:pt>
                <c:pt idx="6133">
                  <c:v>9956</c:v>
                </c:pt>
                <c:pt idx="6134">
                  <c:v>5040</c:v>
                </c:pt>
                <c:pt idx="6135">
                  <c:v>10873</c:v>
                </c:pt>
                <c:pt idx="6136">
                  <c:v>2999</c:v>
                </c:pt>
                <c:pt idx="6137">
                  <c:v>13187</c:v>
                </c:pt>
                <c:pt idx="6138">
                  <c:v>11214</c:v>
                </c:pt>
                <c:pt idx="6139">
                  <c:v>7414</c:v>
                </c:pt>
                <c:pt idx="6140">
                  <c:v>10440</c:v>
                </c:pt>
                <c:pt idx="6141">
                  <c:v>9737</c:v>
                </c:pt>
                <c:pt idx="6142">
                  <c:v>6750</c:v>
                </c:pt>
                <c:pt idx="6143">
                  <c:v>6771</c:v>
                </c:pt>
                <c:pt idx="6144">
                  <c:v>8800</c:v>
                </c:pt>
                <c:pt idx="6145">
                  <c:v>1165</c:v>
                </c:pt>
                <c:pt idx="6146">
                  <c:v>1264</c:v>
                </c:pt>
                <c:pt idx="6147">
                  <c:v>12013</c:v>
                </c:pt>
                <c:pt idx="6148">
                  <c:v>10588</c:v>
                </c:pt>
                <c:pt idx="6149">
                  <c:v>8440</c:v>
                </c:pt>
                <c:pt idx="6150">
                  <c:v>12000</c:v>
                </c:pt>
                <c:pt idx="6151">
                  <c:v>25277</c:v>
                </c:pt>
                <c:pt idx="6152">
                  <c:v>6600</c:v>
                </c:pt>
                <c:pt idx="6153">
                  <c:v>4366</c:v>
                </c:pt>
                <c:pt idx="6154">
                  <c:v>10807</c:v>
                </c:pt>
                <c:pt idx="6155">
                  <c:v>4700</c:v>
                </c:pt>
                <c:pt idx="6156">
                  <c:v>7450</c:v>
                </c:pt>
                <c:pt idx="6157">
                  <c:v>8805</c:v>
                </c:pt>
                <c:pt idx="6158">
                  <c:v>12081</c:v>
                </c:pt>
                <c:pt idx="6159">
                  <c:v>7500</c:v>
                </c:pt>
                <c:pt idx="6160">
                  <c:v>9600</c:v>
                </c:pt>
                <c:pt idx="6161">
                  <c:v>8100</c:v>
                </c:pt>
                <c:pt idx="6162">
                  <c:v>79279</c:v>
                </c:pt>
                <c:pt idx="6163">
                  <c:v>11200</c:v>
                </c:pt>
                <c:pt idx="6164">
                  <c:v>5934</c:v>
                </c:pt>
                <c:pt idx="6165">
                  <c:v>17313</c:v>
                </c:pt>
                <c:pt idx="6166">
                  <c:v>4000</c:v>
                </c:pt>
                <c:pt idx="6167">
                  <c:v>10450</c:v>
                </c:pt>
                <c:pt idx="6168">
                  <c:v>6050</c:v>
                </c:pt>
                <c:pt idx="6169">
                  <c:v>7260</c:v>
                </c:pt>
                <c:pt idx="6170">
                  <c:v>74495</c:v>
                </c:pt>
                <c:pt idx="6171">
                  <c:v>9400</c:v>
                </c:pt>
                <c:pt idx="6172">
                  <c:v>9000</c:v>
                </c:pt>
                <c:pt idx="6173">
                  <c:v>4468</c:v>
                </c:pt>
                <c:pt idx="6174">
                  <c:v>6207</c:v>
                </c:pt>
                <c:pt idx="6175">
                  <c:v>24755</c:v>
                </c:pt>
                <c:pt idx="6176">
                  <c:v>9225</c:v>
                </c:pt>
                <c:pt idx="6177">
                  <c:v>5750</c:v>
                </c:pt>
                <c:pt idx="6178">
                  <c:v>9086</c:v>
                </c:pt>
                <c:pt idx="6179">
                  <c:v>7560</c:v>
                </c:pt>
                <c:pt idx="6180">
                  <c:v>8823</c:v>
                </c:pt>
                <c:pt idx="6181">
                  <c:v>10637</c:v>
                </c:pt>
                <c:pt idx="6182">
                  <c:v>35008</c:v>
                </c:pt>
                <c:pt idx="6183">
                  <c:v>54014</c:v>
                </c:pt>
                <c:pt idx="6184">
                  <c:v>21196</c:v>
                </c:pt>
                <c:pt idx="6185">
                  <c:v>4088</c:v>
                </c:pt>
                <c:pt idx="6186">
                  <c:v>11680</c:v>
                </c:pt>
                <c:pt idx="6187">
                  <c:v>9720</c:v>
                </c:pt>
                <c:pt idx="6188">
                  <c:v>4984</c:v>
                </c:pt>
                <c:pt idx="6189">
                  <c:v>10072</c:v>
                </c:pt>
                <c:pt idx="6190">
                  <c:v>13002</c:v>
                </c:pt>
                <c:pt idx="6191">
                  <c:v>4308</c:v>
                </c:pt>
                <c:pt idx="6192">
                  <c:v>11381</c:v>
                </c:pt>
                <c:pt idx="6193">
                  <c:v>1014</c:v>
                </c:pt>
                <c:pt idx="6194">
                  <c:v>1618</c:v>
                </c:pt>
                <c:pt idx="6195">
                  <c:v>9099</c:v>
                </c:pt>
                <c:pt idx="6196">
                  <c:v>8485</c:v>
                </c:pt>
                <c:pt idx="6197">
                  <c:v>1221</c:v>
                </c:pt>
                <c:pt idx="6198">
                  <c:v>4670</c:v>
                </c:pt>
                <c:pt idx="6199">
                  <c:v>8491</c:v>
                </c:pt>
                <c:pt idx="6200">
                  <c:v>4866</c:v>
                </c:pt>
                <c:pt idx="6201">
                  <c:v>7920</c:v>
                </c:pt>
                <c:pt idx="6202">
                  <c:v>7415</c:v>
                </c:pt>
                <c:pt idx="6203">
                  <c:v>4184</c:v>
                </c:pt>
                <c:pt idx="6204">
                  <c:v>16008</c:v>
                </c:pt>
                <c:pt idx="6205">
                  <c:v>3600</c:v>
                </c:pt>
                <c:pt idx="6206">
                  <c:v>3200</c:v>
                </c:pt>
                <c:pt idx="6207">
                  <c:v>7480</c:v>
                </c:pt>
                <c:pt idx="6208">
                  <c:v>1204</c:v>
                </c:pt>
                <c:pt idx="6209">
                  <c:v>7267</c:v>
                </c:pt>
                <c:pt idx="6210">
                  <c:v>15743</c:v>
                </c:pt>
                <c:pt idx="6211">
                  <c:v>9636</c:v>
                </c:pt>
                <c:pt idx="6212">
                  <c:v>2314</c:v>
                </c:pt>
                <c:pt idx="6213">
                  <c:v>5481</c:v>
                </c:pt>
                <c:pt idx="6214">
                  <c:v>3742</c:v>
                </c:pt>
                <c:pt idx="6215">
                  <c:v>9681</c:v>
                </c:pt>
                <c:pt idx="6216">
                  <c:v>10726</c:v>
                </c:pt>
                <c:pt idx="6217">
                  <c:v>5824</c:v>
                </c:pt>
                <c:pt idx="6218">
                  <c:v>5413</c:v>
                </c:pt>
                <c:pt idx="6219">
                  <c:v>5701</c:v>
                </c:pt>
                <c:pt idx="6220">
                  <c:v>1071</c:v>
                </c:pt>
                <c:pt idx="6221">
                  <c:v>12330</c:v>
                </c:pt>
                <c:pt idx="6222">
                  <c:v>7030</c:v>
                </c:pt>
                <c:pt idx="6223">
                  <c:v>19090</c:v>
                </c:pt>
                <c:pt idx="6224">
                  <c:v>5000</c:v>
                </c:pt>
                <c:pt idx="6225">
                  <c:v>11824</c:v>
                </c:pt>
                <c:pt idx="6226">
                  <c:v>4641</c:v>
                </c:pt>
                <c:pt idx="6227">
                  <c:v>169448</c:v>
                </c:pt>
                <c:pt idx="6228">
                  <c:v>8400</c:v>
                </c:pt>
                <c:pt idx="6229">
                  <c:v>9000</c:v>
                </c:pt>
                <c:pt idx="6230">
                  <c:v>2446</c:v>
                </c:pt>
                <c:pt idx="6231">
                  <c:v>5868</c:v>
                </c:pt>
                <c:pt idx="6232">
                  <c:v>6000</c:v>
                </c:pt>
                <c:pt idx="6233">
                  <c:v>5200</c:v>
                </c:pt>
                <c:pt idx="6234">
                  <c:v>1737</c:v>
                </c:pt>
                <c:pt idx="6235">
                  <c:v>7370</c:v>
                </c:pt>
                <c:pt idx="6236">
                  <c:v>5734</c:v>
                </c:pt>
                <c:pt idx="6237">
                  <c:v>7392</c:v>
                </c:pt>
                <c:pt idx="6238">
                  <c:v>5000</c:v>
                </c:pt>
                <c:pt idx="6239">
                  <c:v>7210</c:v>
                </c:pt>
                <c:pt idx="6240">
                  <c:v>8250</c:v>
                </c:pt>
                <c:pt idx="6241">
                  <c:v>2170</c:v>
                </c:pt>
                <c:pt idx="6242">
                  <c:v>1092</c:v>
                </c:pt>
                <c:pt idx="6243">
                  <c:v>5766</c:v>
                </c:pt>
                <c:pt idx="6244">
                  <c:v>35069</c:v>
                </c:pt>
                <c:pt idx="6245">
                  <c:v>9630</c:v>
                </c:pt>
                <c:pt idx="6246">
                  <c:v>13726</c:v>
                </c:pt>
                <c:pt idx="6247">
                  <c:v>15857</c:v>
                </c:pt>
                <c:pt idx="6248">
                  <c:v>37200</c:v>
                </c:pt>
                <c:pt idx="6249">
                  <c:v>5000</c:v>
                </c:pt>
                <c:pt idx="6250">
                  <c:v>5414</c:v>
                </c:pt>
                <c:pt idx="6251">
                  <c:v>11010</c:v>
                </c:pt>
                <c:pt idx="6252">
                  <c:v>6027</c:v>
                </c:pt>
                <c:pt idx="6253">
                  <c:v>5225</c:v>
                </c:pt>
                <c:pt idx="6254">
                  <c:v>6120</c:v>
                </c:pt>
                <c:pt idx="6255">
                  <c:v>10794</c:v>
                </c:pt>
                <c:pt idx="6256">
                  <c:v>4903</c:v>
                </c:pt>
                <c:pt idx="6257">
                  <c:v>6262</c:v>
                </c:pt>
                <c:pt idx="6258">
                  <c:v>8970</c:v>
                </c:pt>
                <c:pt idx="6259">
                  <c:v>9382</c:v>
                </c:pt>
                <c:pt idx="6260">
                  <c:v>4264</c:v>
                </c:pt>
                <c:pt idx="6261">
                  <c:v>74390</c:v>
                </c:pt>
                <c:pt idx="6262">
                  <c:v>10928</c:v>
                </c:pt>
                <c:pt idx="6263">
                  <c:v>8500</c:v>
                </c:pt>
                <c:pt idx="6264">
                  <c:v>11860</c:v>
                </c:pt>
                <c:pt idx="6265">
                  <c:v>7054</c:v>
                </c:pt>
                <c:pt idx="6266">
                  <c:v>3008</c:v>
                </c:pt>
                <c:pt idx="6267">
                  <c:v>6300</c:v>
                </c:pt>
                <c:pt idx="6268">
                  <c:v>5795</c:v>
                </c:pt>
                <c:pt idx="6269">
                  <c:v>946</c:v>
                </c:pt>
                <c:pt idx="6270">
                  <c:v>118047</c:v>
                </c:pt>
                <c:pt idx="6271">
                  <c:v>8100</c:v>
                </c:pt>
                <c:pt idx="6272">
                  <c:v>7626</c:v>
                </c:pt>
                <c:pt idx="6273">
                  <c:v>10050</c:v>
                </c:pt>
                <c:pt idx="6274">
                  <c:v>5000</c:v>
                </c:pt>
                <c:pt idx="6275">
                  <c:v>1026</c:v>
                </c:pt>
                <c:pt idx="6276">
                  <c:v>5400</c:v>
                </c:pt>
                <c:pt idx="6277">
                  <c:v>3867</c:v>
                </c:pt>
                <c:pt idx="6278">
                  <c:v>9750</c:v>
                </c:pt>
                <c:pt idx="6279">
                  <c:v>35440</c:v>
                </c:pt>
                <c:pt idx="6280">
                  <c:v>2340</c:v>
                </c:pt>
                <c:pt idx="6281">
                  <c:v>169448</c:v>
                </c:pt>
                <c:pt idx="6282">
                  <c:v>4270</c:v>
                </c:pt>
                <c:pt idx="6283">
                  <c:v>5573</c:v>
                </c:pt>
                <c:pt idx="6284">
                  <c:v>8530</c:v>
                </c:pt>
                <c:pt idx="6285">
                  <c:v>5660</c:v>
                </c:pt>
                <c:pt idx="6286">
                  <c:v>1310</c:v>
                </c:pt>
                <c:pt idx="6287">
                  <c:v>2212</c:v>
                </c:pt>
                <c:pt idx="6288">
                  <c:v>3800</c:v>
                </c:pt>
                <c:pt idx="6289">
                  <c:v>4876</c:v>
                </c:pt>
                <c:pt idx="6290">
                  <c:v>8296</c:v>
                </c:pt>
                <c:pt idx="6291">
                  <c:v>10720</c:v>
                </c:pt>
                <c:pt idx="6292">
                  <c:v>4140</c:v>
                </c:pt>
                <c:pt idx="6293">
                  <c:v>6110</c:v>
                </c:pt>
                <c:pt idx="6294">
                  <c:v>28254</c:v>
                </c:pt>
                <c:pt idx="6295">
                  <c:v>6082</c:v>
                </c:pt>
                <c:pt idx="6296">
                  <c:v>6818</c:v>
                </c:pt>
                <c:pt idx="6297">
                  <c:v>6000</c:v>
                </c:pt>
                <c:pt idx="6298">
                  <c:v>4200</c:v>
                </c:pt>
                <c:pt idx="6299">
                  <c:v>7440</c:v>
                </c:pt>
                <c:pt idx="6300">
                  <c:v>12944</c:v>
                </c:pt>
                <c:pt idx="6301">
                  <c:v>15170</c:v>
                </c:pt>
                <c:pt idx="6302">
                  <c:v>8040</c:v>
                </c:pt>
                <c:pt idx="6303">
                  <c:v>7800</c:v>
                </c:pt>
                <c:pt idx="6304">
                  <c:v>1450</c:v>
                </c:pt>
                <c:pt idx="6305">
                  <c:v>2610</c:v>
                </c:pt>
                <c:pt idx="6306">
                  <c:v>8057</c:v>
                </c:pt>
                <c:pt idx="6307">
                  <c:v>7296</c:v>
                </c:pt>
                <c:pt idx="6308">
                  <c:v>7400</c:v>
                </c:pt>
                <c:pt idx="6309">
                  <c:v>5424</c:v>
                </c:pt>
                <c:pt idx="6310">
                  <c:v>7930</c:v>
                </c:pt>
                <c:pt idx="6311">
                  <c:v>4200</c:v>
                </c:pt>
                <c:pt idx="6312">
                  <c:v>9417</c:v>
                </c:pt>
                <c:pt idx="6313">
                  <c:v>7620</c:v>
                </c:pt>
                <c:pt idx="6314">
                  <c:v>9261</c:v>
                </c:pt>
                <c:pt idx="6315">
                  <c:v>5388</c:v>
                </c:pt>
                <c:pt idx="6316">
                  <c:v>5703</c:v>
                </c:pt>
                <c:pt idx="6317">
                  <c:v>11096</c:v>
                </c:pt>
                <c:pt idx="6318">
                  <c:v>12040</c:v>
                </c:pt>
                <c:pt idx="6319">
                  <c:v>4742</c:v>
                </c:pt>
                <c:pt idx="6320">
                  <c:v>8200</c:v>
                </c:pt>
                <c:pt idx="6321">
                  <c:v>4200</c:v>
                </c:pt>
                <c:pt idx="6322">
                  <c:v>10950</c:v>
                </c:pt>
                <c:pt idx="6323">
                  <c:v>8199</c:v>
                </c:pt>
                <c:pt idx="6324">
                  <c:v>16679</c:v>
                </c:pt>
                <c:pt idx="6325">
                  <c:v>1200</c:v>
                </c:pt>
                <c:pt idx="6326">
                  <c:v>10519</c:v>
                </c:pt>
                <c:pt idx="6327">
                  <c:v>4560</c:v>
                </c:pt>
                <c:pt idx="6328">
                  <c:v>81893</c:v>
                </c:pt>
                <c:pt idx="6329">
                  <c:v>12000</c:v>
                </c:pt>
                <c:pt idx="6330">
                  <c:v>22000</c:v>
                </c:pt>
                <c:pt idx="6331">
                  <c:v>5000</c:v>
                </c:pt>
                <c:pt idx="6332">
                  <c:v>6000</c:v>
                </c:pt>
                <c:pt idx="6333">
                  <c:v>8000</c:v>
                </c:pt>
                <c:pt idx="6334">
                  <c:v>8384</c:v>
                </c:pt>
                <c:pt idx="6335">
                  <c:v>7100</c:v>
                </c:pt>
                <c:pt idx="6336">
                  <c:v>3900</c:v>
                </c:pt>
                <c:pt idx="6337">
                  <c:v>14990</c:v>
                </c:pt>
                <c:pt idx="6338">
                  <c:v>61419</c:v>
                </c:pt>
                <c:pt idx="6339">
                  <c:v>5929</c:v>
                </c:pt>
                <c:pt idx="6340">
                  <c:v>15367</c:v>
                </c:pt>
                <c:pt idx="6341">
                  <c:v>9675</c:v>
                </c:pt>
                <c:pt idx="6342">
                  <c:v>11436</c:v>
                </c:pt>
                <c:pt idx="6343">
                  <c:v>8465</c:v>
                </c:pt>
                <c:pt idx="6344">
                  <c:v>5000</c:v>
                </c:pt>
                <c:pt idx="6345">
                  <c:v>16305</c:v>
                </c:pt>
                <c:pt idx="6346">
                  <c:v>14338</c:v>
                </c:pt>
                <c:pt idx="6347">
                  <c:v>5100</c:v>
                </c:pt>
                <c:pt idx="6348">
                  <c:v>38912</c:v>
                </c:pt>
                <c:pt idx="6349">
                  <c:v>194278</c:v>
                </c:pt>
                <c:pt idx="6350">
                  <c:v>8564</c:v>
                </c:pt>
                <c:pt idx="6351">
                  <c:v>9525</c:v>
                </c:pt>
                <c:pt idx="6352">
                  <c:v>10660</c:v>
                </c:pt>
                <c:pt idx="6353">
                  <c:v>3600</c:v>
                </c:pt>
                <c:pt idx="6354">
                  <c:v>9374</c:v>
                </c:pt>
                <c:pt idx="6355">
                  <c:v>40962</c:v>
                </c:pt>
                <c:pt idx="6356">
                  <c:v>4284</c:v>
                </c:pt>
                <c:pt idx="6357">
                  <c:v>7645</c:v>
                </c:pt>
                <c:pt idx="6358">
                  <c:v>7901</c:v>
                </c:pt>
                <c:pt idx="6359">
                  <c:v>39430</c:v>
                </c:pt>
                <c:pt idx="6360">
                  <c:v>81935</c:v>
                </c:pt>
                <c:pt idx="6361">
                  <c:v>9307</c:v>
                </c:pt>
                <c:pt idx="6362">
                  <c:v>7800</c:v>
                </c:pt>
                <c:pt idx="6363">
                  <c:v>5750</c:v>
                </c:pt>
                <c:pt idx="6364">
                  <c:v>28243</c:v>
                </c:pt>
                <c:pt idx="6365">
                  <c:v>2310</c:v>
                </c:pt>
                <c:pt idx="6366">
                  <c:v>1502</c:v>
                </c:pt>
                <c:pt idx="6367">
                  <c:v>13572</c:v>
                </c:pt>
                <c:pt idx="6368">
                  <c:v>19860</c:v>
                </c:pt>
                <c:pt idx="6369">
                  <c:v>4604</c:v>
                </c:pt>
                <c:pt idx="6370">
                  <c:v>7410</c:v>
                </c:pt>
                <c:pt idx="6371">
                  <c:v>3599</c:v>
                </c:pt>
                <c:pt idx="6372">
                  <c:v>3570</c:v>
                </c:pt>
                <c:pt idx="6373">
                  <c:v>5120</c:v>
                </c:pt>
                <c:pt idx="6374">
                  <c:v>5580</c:v>
                </c:pt>
                <c:pt idx="6375">
                  <c:v>7229</c:v>
                </c:pt>
                <c:pt idx="6376">
                  <c:v>4120</c:v>
                </c:pt>
                <c:pt idx="6377">
                  <c:v>1021</c:v>
                </c:pt>
                <c:pt idx="6378">
                  <c:v>3615</c:v>
                </c:pt>
                <c:pt idx="6379">
                  <c:v>7210</c:v>
                </c:pt>
                <c:pt idx="6380">
                  <c:v>10330</c:v>
                </c:pt>
                <c:pt idx="6381">
                  <c:v>2700</c:v>
                </c:pt>
                <c:pt idx="6382">
                  <c:v>213008</c:v>
                </c:pt>
                <c:pt idx="6383">
                  <c:v>3400</c:v>
                </c:pt>
                <c:pt idx="6384">
                  <c:v>208216</c:v>
                </c:pt>
                <c:pt idx="6385">
                  <c:v>8384</c:v>
                </c:pt>
                <c:pt idx="6386">
                  <c:v>2386</c:v>
                </c:pt>
                <c:pt idx="6387">
                  <c:v>8467</c:v>
                </c:pt>
                <c:pt idx="6388">
                  <c:v>6983</c:v>
                </c:pt>
                <c:pt idx="6389">
                  <c:v>10720</c:v>
                </c:pt>
                <c:pt idx="6390">
                  <c:v>14810</c:v>
                </c:pt>
                <c:pt idx="6391">
                  <c:v>11250</c:v>
                </c:pt>
                <c:pt idx="6392">
                  <c:v>7200</c:v>
                </c:pt>
                <c:pt idx="6393">
                  <c:v>7934</c:v>
                </c:pt>
                <c:pt idx="6394">
                  <c:v>8775</c:v>
                </c:pt>
                <c:pt idx="6395">
                  <c:v>9708</c:v>
                </c:pt>
                <c:pt idx="6396">
                  <c:v>9500</c:v>
                </c:pt>
                <c:pt idx="6397">
                  <c:v>4427</c:v>
                </c:pt>
                <c:pt idx="6398">
                  <c:v>2766</c:v>
                </c:pt>
                <c:pt idx="6399">
                  <c:v>7840</c:v>
                </c:pt>
                <c:pt idx="6400">
                  <c:v>8400</c:v>
                </c:pt>
                <c:pt idx="6401">
                  <c:v>1613</c:v>
                </c:pt>
                <c:pt idx="6402">
                  <c:v>7200</c:v>
                </c:pt>
                <c:pt idx="6403">
                  <c:v>3797</c:v>
                </c:pt>
                <c:pt idx="6404">
                  <c:v>1041</c:v>
                </c:pt>
                <c:pt idx="6405">
                  <c:v>6700</c:v>
                </c:pt>
                <c:pt idx="6406">
                  <c:v>20672</c:v>
                </c:pt>
                <c:pt idx="6407">
                  <c:v>17600</c:v>
                </c:pt>
                <c:pt idx="6408">
                  <c:v>8301</c:v>
                </c:pt>
                <c:pt idx="6409">
                  <c:v>4080</c:v>
                </c:pt>
                <c:pt idx="6410">
                  <c:v>5750</c:v>
                </c:pt>
                <c:pt idx="6411">
                  <c:v>7458</c:v>
                </c:pt>
                <c:pt idx="6412">
                  <c:v>13816</c:v>
                </c:pt>
                <c:pt idx="6413">
                  <c:v>50094</c:v>
                </c:pt>
                <c:pt idx="6414">
                  <c:v>4000</c:v>
                </c:pt>
                <c:pt idx="6415">
                  <c:v>7650</c:v>
                </c:pt>
                <c:pt idx="6416">
                  <c:v>7150</c:v>
                </c:pt>
                <c:pt idx="6417">
                  <c:v>2345</c:v>
                </c:pt>
                <c:pt idx="6418">
                  <c:v>13560</c:v>
                </c:pt>
                <c:pt idx="6419">
                  <c:v>6628</c:v>
                </c:pt>
                <c:pt idx="6420">
                  <c:v>5000</c:v>
                </c:pt>
                <c:pt idx="6421">
                  <c:v>12840</c:v>
                </c:pt>
                <c:pt idx="6422">
                  <c:v>9450</c:v>
                </c:pt>
                <c:pt idx="6423">
                  <c:v>9383</c:v>
                </c:pt>
                <c:pt idx="6424">
                  <c:v>11760</c:v>
                </c:pt>
                <c:pt idx="6425">
                  <c:v>8325</c:v>
                </c:pt>
                <c:pt idx="6426">
                  <c:v>7136</c:v>
                </c:pt>
                <c:pt idx="6427">
                  <c:v>9635</c:v>
                </c:pt>
                <c:pt idx="6428">
                  <c:v>1033</c:v>
                </c:pt>
                <c:pt idx="6429">
                  <c:v>8100</c:v>
                </c:pt>
                <c:pt idx="6430">
                  <c:v>8208</c:v>
                </c:pt>
                <c:pt idx="6431">
                  <c:v>6099</c:v>
                </c:pt>
                <c:pt idx="6432">
                  <c:v>8594</c:v>
                </c:pt>
                <c:pt idx="6433">
                  <c:v>18730</c:v>
                </c:pt>
                <c:pt idx="6434">
                  <c:v>5000</c:v>
                </c:pt>
                <c:pt idx="6435">
                  <c:v>5000</c:v>
                </c:pt>
                <c:pt idx="6436">
                  <c:v>45738</c:v>
                </c:pt>
                <c:pt idx="6437">
                  <c:v>7840</c:v>
                </c:pt>
                <c:pt idx="6438">
                  <c:v>18400</c:v>
                </c:pt>
                <c:pt idx="6439">
                  <c:v>7570</c:v>
                </c:pt>
                <c:pt idx="6440">
                  <c:v>9262</c:v>
                </c:pt>
                <c:pt idx="6441">
                  <c:v>9800</c:v>
                </c:pt>
                <c:pt idx="6442">
                  <c:v>6450</c:v>
                </c:pt>
                <c:pt idx="6443">
                  <c:v>8043</c:v>
                </c:pt>
                <c:pt idx="6444">
                  <c:v>3452</c:v>
                </c:pt>
                <c:pt idx="6445">
                  <c:v>6220</c:v>
                </c:pt>
                <c:pt idx="6446">
                  <c:v>32909</c:v>
                </c:pt>
                <c:pt idx="6447">
                  <c:v>10920</c:v>
                </c:pt>
                <c:pt idx="6448">
                  <c:v>101930</c:v>
                </c:pt>
                <c:pt idx="6449">
                  <c:v>7746</c:v>
                </c:pt>
                <c:pt idx="6450">
                  <c:v>5669</c:v>
                </c:pt>
                <c:pt idx="6451">
                  <c:v>5800</c:v>
                </c:pt>
                <c:pt idx="6452">
                  <c:v>1706</c:v>
                </c:pt>
                <c:pt idx="6453">
                  <c:v>36562</c:v>
                </c:pt>
                <c:pt idx="6454">
                  <c:v>5940</c:v>
                </c:pt>
                <c:pt idx="6455">
                  <c:v>13530</c:v>
                </c:pt>
                <c:pt idx="6456">
                  <c:v>7620</c:v>
                </c:pt>
                <c:pt idx="6457">
                  <c:v>8197</c:v>
                </c:pt>
                <c:pt idx="6458">
                  <c:v>5940</c:v>
                </c:pt>
                <c:pt idx="6459">
                  <c:v>51836</c:v>
                </c:pt>
                <c:pt idx="6460">
                  <c:v>5450</c:v>
                </c:pt>
                <c:pt idx="6461">
                  <c:v>3000</c:v>
                </c:pt>
                <c:pt idx="6462">
                  <c:v>1275</c:v>
                </c:pt>
                <c:pt idx="6463">
                  <c:v>8858</c:v>
                </c:pt>
                <c:pt idx="6464">
                  <c:v>7851</c:v>
                </c:pt>
                <c:pt idx="6465">
                  <c:v>47044</c:v>
                </c:pt>
                <c:pt idx="6466">
                  <c:v>8676</c:v>
                </c:pt>
                <c:pt idx="6467">
                  <c:v>9460</c:v>
                </c:pt>
                <c:pt idx="6468">
                  <c:v>6009</c:v>
                </c:pt>
                <c:pt idx="6469">
                  <c:v>7412</c:v>
                </c:pt>
                <c:pt idx="6470">
                  <c:v>16455</c:v>
                </c:pt>
                <c:pt idx="6471">
                  <c:v>8750</c:v>
                </c:pt>
                <c:pt idx="6472">
                  <c:v>1536</c:v>
                </c:pt>
                <c:pt idx="6473">
                  <c:v>3400</c:v>
                </c:pt>
                <c:pt idx="6474">
                  <c:v>43560</c:v>
                </c:pt>
                <c:pt idx="6475">
                  <c:v>83231</c:v>
                </c:pt>
                <c:pt idx="6476">
                  <c:v>4668</c:v>
                </c:pt>
                <c:pt idx="6477">
                  <c:v>9000</c:v>
                </c:pt>
                <c:pt idx="6478">
                  <c:v>8400</c:v>
                </c:pt>
                <c:pt idx="6479">
                  <c:v>1213</c:v>
                </c:pt>
                <c:pt idx="6480">
                  <c:v>4800</c:v>
                </c:pt>
                <c:pt idx="6481">
                  <c:v>6911</c:v>
                </c:pt>
                <c:pt idx="6482">
                  <c:v>13059</c:v>
                </c:pt>
                <c:pt idx="6483">
                  <c:v>4685</c:v>
                </c:pt>
                <c:pt idx="6484">
                  <c:v>60984</c:v>
                </c:pt>
                <c:pt idx="6485">
                  <c:v>1444</c:v>
                </c:pt>
                <c:pt idx="6486">
                  <c:v>15949</c:v>
                </c:pt>
                <c:pt idx="6487">
                  <c:v>5021</c:v>
                </c:pt>
                <c:pt idx="6488">
                  <c:v>4200</c:v>
                </c:pt>
                <c:pt idx="6489">
                  <c:v>5080</c:v>
                </c:pt>
                <c:pt idx="6490">
                  <c:v>77574</c:v>
                </c:pt>
                <c:pt idx="6491">
                  <c:v>9800</c:v>
                </c:pt>
                <c:pt idx="6492">
                  <c:v>10890</c:v>
                </c:pt>
                <c:pt idx="6493">
                  <c:v>2710</c:v>
                </c:pt>
                <c:pt idx="6494">
                  <c:v>15314</c:v>
                </c:pt>
                <c:pt idx="6495">
                  <c:v>8432</c:v>
                </c:pt>
                <c:pt idx="6496">
                  <c:v>9585</c:v>
                </c:pt>
                <c:pt idx="6497">
                  <c:v>10064</c:v>
                </c:pt>
                <c:pt idx="6498">
                  <c:v>7500</c:v>
                </c:pt>
                <c:pt idx="6499">
                  <c:v>8698</c:v>
                </c:pt>
                <c:pt idx="6500">
                  <c:v>8157</c:v>
                </c:pt>
                <c:pt idx="6501">
                  <c:v>8162</c:v>
                </c:pt>
                <c:pt idx="6502">
                  <c:v>2031</c:v>
                </c:pt>
                <c:pt idx="6503">
                  <c:v>4802</c:v>
                </c:pt>
                <c:pt idx="6504">
                  <c:v>5258</c:v>
                </c:pt>
                <c:pt idx="6505">
                  <c:v>7000</c:v>
                </c:pt>
                <c:pt idx="6506">
                  <c:v>5100</c:v>
                </c:pt>
                <c:pt idx="6507">
                  <c:v>4997</c:v>
                </c:pt>
                <c:pt idx="6508">
                  <c:v>676</c:v>
                </c:pt>
                <c:pt idx="6509">
                  <c:v>4862</c:v>
                </c:pt>
                <c:pt idx="6510">
                  <c:v>3855</c:v>
                </c:pt>
                <c:pt idx="6511">
                  <c:v>6350</c:v>
                </c:pt>
                <c:pt idx="6512">
                  <c:v>4200</c:v>
                </c:pt>
                <c:pt idx="6513">
                  <c:v>1200</c:v>
                </c:pt>
                <c:pt idx="6514">
                  <c:v>5100</c:v>
                </c:pt>
                <c:pt idx="6515">
                  <c:v>217800</c:v>
                </c:pt>
                <c:pt idx="6516">
                  <c:v>9874</c:v>
                </c:pt>
                <c:pt idx="6517">
                  <c:v>7665</c:v>
                </c:pt>
                <c:pt idx="6518">
                  <c:v>6477</c:v>
                </c:pt>
                <c:pt idx="6519">
                  <c:v>11180</c:v>
                </c:pt>
                <c:pt idx="6520">
                  <c:v>22896</c:v>
                </c:pt>
                <c:pt idx="6521">
                  <c:v>7500</c:v>
                </c:pt>
                <c:pt idx="6522">
                  <c:v>10794</c:v>
                </c:pt>
                <c:pt idx="6523">
                  <c:v>9880</c:v>
                </c:pt>
                <c:pt idx="6524">
                  <c:v>6150</c:v>
                </c:pt>
                <c:pt idx="6525">
                  <c:v>47916</c:v>
                </c:pt>
                <c:pt idx="6526">
                  <c:v>6227</c:v>
                </c:pt>
                <c:pt idx="6527">
                  <c:v>6700</c:v>
                </c:pt>
                <c:pt idx="6528">
                  <c:v>5200</c:v>
                </c:pt>
                <c:pt idx="6529">
                  <c:v>3600</c:v>
                </c:pt>
                <c:pt idx="6530">
                  <c:v>5800</c:v>
                </c:pt>
                <c:pt idx="6531">
                  <c:v>10576</c:v>
                </c:pt>
                <c:pt idx="6532">
                  <c:v>4000</c:v>
                </c:pt>
                <c:pt idx="6533">
                  <c:v>19783</c:v>
                </c:pt>
                <c:pt idx="6534">
                  <c:v>3960</c:v>
                </c:pt>
                <c:pt idx="6535">
                  <c:v>6230</c:v>
                </c:pt>
                <c:pt idx="6536">
                  <c:v>40635</c:v>
                </c:pt>
                <c:pt idx="6537">
                  <c:v>9142</c:v>
                </c:pt>
                <c:pt idx="6538">
                  <c:v>2500</c:v>
                </c:pt>
                <c:pt idx="6539">
                  <c:v>6000</c:v>
                </c:pt>
                <c:pt idx="6540">
                  <c:v>2650</c:v>
                </c:pt>
                <c:pt idx="6541">
                  <c:v>6783</c:v>
                </c:pt>
                <c:pt idx="6542">
                  <c:v>3478</c:v>
                </c:pt>
                <c:pt idx="6543">
                  <c:v>3626</c:v>
                </c:pt>
                <c:pt idx="6544">
                  <c:v>3980</c:v>
                </c:pt>
                <c:pt idx="6545">
                  <c:v>4750</c:v>
                </c:pt>
                <c:pt idx="6546">
                  <c:v>6240</c:v>
                </c:pt>
                <c:pt idx="6547">
                  <c:v>16194</c:v>
                </c:pt>
                <c:pt idx="6548">
                  <c:v>1286</c:v>
                </c:pt>
                <c:pt idx="6549">
                  <c:v>4080</c:v>
                </c:pt>
                <c:pt idx="6550">
                  <c:v>4898</c:v>
                </c:pt>
                <c:pt idx="6551">
                  <c:v>6500</c:v>
                </c:pt>
                <c:pt idx="6552">
                  <c:v>36254</c:v>
                </c:pt>
                <c:pt idx="6553">
                  <c:v>5250</c:v>
                </c:pt>
                <c:pt idx="6554">
                  <c:v>1863</c:v>
                </c:pt>
                <c:pt idx="6555">
                  <c:v>5500</c:v>
                </c:pt>
                <c:pt idx="6556">
                  <c:v>16200</c:v>
                </c:pt>
                <c:pt idx="6557">
                  <c:v>7200</c:v>
                </c:pt>
                <c:pt idx="6558">
                  <c:v>11500</c:v>
                </c:pt>
                <c:pt idx="6559">
                  <c:v>1571</c:v>
                </c:pt>
                <c:pt idx="6560">
                  <c:v>5164</c:v>
                </c:pt>
                <c:pt idx="6561">
                  <c:v>7969</c:v>
                </c:pt>
                <c:pt idx="6562">
                  <c:v>7112</c:v>
                </c:pt>
                <c:pt idx="6563">
                  <c:v>4760</c:v>
                </c:pt>
                <c:pt idx="6564">
                  <c:v>10113</c:v>
                </c:pt>
                <c:pt idx="6565">
                  <c:v>5760</c:v>
                </c:pt>
                <c:pt idx="6566">
                  <c:v>6820</c:v>
                </c:pt>
                <c:pt idx="6567">
                  <c:v>4050</c:v>
                </c:pt>
                <c:pt idx="6568">
                  <c:v>6495</c:v>
                </c:pt>
                <c:pt idx="6569">
                  <c:v>2752</c:v>
                </c:pt>
                <c:pt idx="6570">
                  <c:v>1140</c:v>
                </c:pt>
                <c:pt idx="6571">
                  <c:v>4820</c:v>
                </c:pt>
                <c:pt idx="6572">
                  <c:v>6369</c:v>
                </c:pt>
                <c:pt idx="6573">
                  <c:v>7584</c:v>
                </c:pt>
                <c:pt idx="6574">
                  <c:v>7220</c:v>
                </c:pt>
                <c:pt idx="6575">
                  <c:v>7500</c:v>
                </c:pt>
                <c:pt idx="6576">
                  <c:v>8336</c:v>
                </c:pt>
                <c:pt idx="6577">
                  <c:v>3488</c:v>
                </c:pt>
                <c:pt idx="6578">
                  <c:v>3300</c:v>
                </c:pt>
                <c:pt idx="6579">
                  <c:v>6124</c:v>
                </c:pt>
                <c:pt idx="6580">
                  <c:v>3104</c:v>
                </c:pt>
                <c:pt idx="6581">
                  <c:v>5500</c:v>
                </c:pt>
                <c:pt idx="6582">
                  <c:v>8505</c:v>
                </c:pt>
                <c:pt idx="6583">
                  <c:v>12250</c:v>
                </c:pt>
                <c:pt idx="6584">
                  <c:v>7500</c:v>
                </c:pt>
                <c:pt idx="6585">
                  <c:v>7700</c:v>
                </c:pt>
                <c:pt idx="6586">
                  <c:v>12724</c:v>
                </c:pt>
                <c:pt idx="6587">
                  <c:v>49658</c:v>
                </c:pt>
                <c:pt idx="6588">
                  <c:v>14200</c:v>
                </c:pt>
                <c:pt idx="6589">
                  <c:v>7875</c:v>
                </c:pt>
                <c:pt idx="6590">
                  <c:v>10215</c:v>
                </c:pt>
                <c:pt idx="6591">
                  <c:v>8816</c:v>
                </c:pt>
                <c:pt idx="6592">
                  <c:v>7800</c:v>
                </c:pt>
                <c:pt idx="6593">
                  <c:v>15335</c:v>
                </c:pt>
                <c:pt idx="6594">
                  <c:v>51836</c:v>
                </c:pt>
                <c:pt idx="6595">
                  <c:v>37076</c:v>
                </c:pt>
                <c:pt idx="6596">
                  <c:v>5000</c:v>
                </c:pt>
                <c:pt idx="6597">
                  <c:v>9131</c:v>
                </c:pt>
                <c:pt idx="6598">
                  <c:v>207141</c:v>
                </c:pt>
                <c:pt idx="6599">
                  <c:v>20445</c:v>
                </c:pt>
                <c:pt idx="6600">
                  <c:v>7215</c:v>
                </c:pt>
                <c:pt idx="6601">
                  <c:v>5000</c:v>
                </c:pt>
                <c:pt idx="6602">
                  <c:v>10300</c:v>
                </c:pt>
                <c:pt idx="6603">
                  <c:v>7501</c:v>
                </c:pt>
                <c:pt idx="6604">
                  <c:v>4000</c:v>
                </c:pt>
                <c:pt idx="6605">
                  <c:v>8882</c:v>
                </c:pt>
                <c:pt idx="6606">
                  <c:v>9263</c:v>
                </c:pt>
                <c:pt idx="6607">
                  <c:v>7680</c:v>
                </c:pt>
                <c:pt idx="6608">
                  <c:v>929</c:v>
                </c:pt>
                <c:pt idx="6609">
                  <c:v>11000</c:v>
                </c:pt>
                <c:pt idx="6610">
                  <c:v>26720</c:v>
                </c:pt>
                <c:pt idx="6611">
                  <c:v>9830</c:v>
                </c:pt>
                <c:pt idx="6612">
                  <c:v>33042</c:v>
                </c:pt>
                <c:pt idx="6613">
                  <c:v>8622</c:v>
                </c:pt>
                <c:pt idx="6614">
                  <c:v>1458</c:v>
                </c:pt>
                <c:pt idx="6615">
                  <c:v>9720</c:v>
                </c:pt>
                <c:pt idx="6616">
                  <c:v>6250</c:v>
                </c:pt>
                <c:pt idx="6617">
                  <c:v>295772</c:v>
                </c:pt>
                <c:pt idx="6618">
                  <c:v>7171</c:v>
                </c:pt>
                <c:pt idx="6619">
                  <c:v>3006</c:v>
                </c:pt>
                <c:pt idx="6620">
                  <c:v>17209</c:v>
                </c:pt>
                <c:pt idx="6621">
                  <c:v>9354</c:v>
                </c:pt>
                <c:pt idx="6622">
                  <c:v>23809</c:v>
                </c:pt>
                <c:pt idx="6623">
                  <c:v>9600</c:v>
                </c:pt>
                <c:pt idx="6624">
                  <c:v>10165</c:v>
                </c:pt>
                <c:pt idx="6625">
                  <c:v>5125</c:v>
                </c:pt>
                <c:pt idx="6626">
                  <c:v>9747</c:v>
                </c:pt>
                <c:pt idx="6627">
                  <c:v>4565</c:v>
                </c:pt>
                <c:pt idx="6628">
                  <c:v>7200</c:v>
                </c:pt>
                <c:pt idx="6629">
                  <c:v>39932</c:v>
                </c:pt>
                <c:pt idx="6630">
                  <c:v>2700</c:v>
                </c:pt>
                <c:pt idx="6631">
                  <c:v>3865</c:v>
                </c:pt>
                <c:pt idx="6632">
                  <c:v>3846</c:v>
                </c:pt>
                <c:pt idx="6633">
                  <c:v>11112</c:v>
                </c:pt>
                <c:pt idx="6634">
                  <c:v>2971</c:v>
                </c:pt>
                <c:pt idx="6635">
                  <c:v>1448</c:v>
                </c:pt>
                <c:pt idx="6636">
                  <c:v>8220</c:v>
                </c:pt>
                <c:pt idx="6637">
                  <c:v>16300</c:v>
                </c:pt>
                <c:pt idx="6638">
                  <c:v>10480</c:v>
                </c:pt>
                <c:pt idx="6639">
                  <c:v>1383</c:v>
                </c:pt>
                <c:pt idx="6640">
                  <c:v>262018</c:v>
                </c:pt>
                <c:pt idx="6641">
                  <c:v>40250</c:v>
                </c:pt>
                <c:pt idx="6642">
                  <c:v>6222</c:v>
                </c:pt>
                <c:pt idx="6643">
                  <c:v>886</c:v>
                </c:pt>
                <c:pt idx="6644">
                  <c:v>5091</c:v>
                </c:pt>
                <c:pt idx="6645">
                  <c:v>4725</c:v>
                </c:pt>
                <c:pt idx="6646">
                  <c:v>4000</c:v>
                </c:pt>
                <c:pt idx="6647">
                  <c:v>3237</c:v>
                </c:pt>
                <c:pt idx="6648">
                  <c:v>7184</c:v>
                </c:pt>
                <c:pt idx="6649">
                  <c:v>3839</c:v>
                </c:pt>
                <c:pt idx="6650">
                  <c:v>7200</c:v>
                </c:pt>
                <c:pt idx="6651">
                  <c:v>3927</c:v>
                </c:pt>
                <c:pt idx="6652">
                  <c:v>15843</c:v>
                </c:pt>
                <c:pt idx="6653">
                  <c:v>6186</c:v>
                </c:pt>
                <c:pt idx="6654">
                  <c:v>9210</c:v>
                </c:pt>
                <c:pt idx="6655">
                  <c:v>7500</c:v>
                </c:pt>
                <c:pt idx="6656">
                  <c:v>5700</c:v>
                </c:pt>
                <c:pt idx="6657">
                  <c:v>6608</c:v>
                </c:pt>
                <c:pt idx="6658">
                  <c:v>8470</c:v>
                </c:pt>
                <c:pt idx="6659">
                  <c:v>16728</c:v>
                </c:pt>
                <c:pt idx="6660">
                  <c:v>9000</c:v>
                </c:pt>
                <c:pt idx="6661">
                  <c:v>4268</c:v>
                </c:pt>
                <c:pt idx="6662">
                  <c:v>6321</c:v>
                </c:pt>
                <c:pt idx="6663">
                  <c:v>6360</c:v>
                </c:pt>
                <c:pt idx="6664">
                  <c:v>9793</c:v>
                </c:pt>
                <c:pt idx="6665">
                  <c:v>4120</c:v>
                </c:pt>
                <c:pt idx="6666">
                  <c:v>43560</c:v>
                </c:pt>
                <c:pt idx="6667">
                  <c:v>5200</c:v>
                </c:pt>
                <c:pt idx="6668">
                  <c:v>13920</c:v>
                </c:pt>
                <c:pt idx="6669">
                  <c:v>1778</c:v>
                </c:pt>
                <c:pt idx="6670">
                  <c:v>5000</c:v>
                </c:pt>
                <c:pt idx="6671">
                  <c:v>2200</c:v>
                </c:pt>
                <c:pt idx="6672">
                  <c:v>11672</c:v>
                </c:pt>
                <c:pt idx="6673">
                  <c:v>16800</c:v>
                </c:pt>
                <c:pt idx="6674">
                  <c:v>10756</c:v>
                </c:pt>
                <c:pt idx="6675">
                  <c:v>21630</c:v>
                </c:pt>
                <c:pt idx="6676">
                  <c:v>9409</c:v>
                </c:pt>
                <c:pt idx="6677">
                  <c:v>4408</c:v>
                </c:pt>
                <c:pt idx="6678">
                  <c:v>15365</c:v>
                </c:pt>
                <c:pt idx="6679">
                  <c:v>4800</c:v>
                </c:pt>
                <c:pt idx="6680">
                  <c:v>7005</c:v>
                </c:pt>
                <c:pt idx="6681">
                  <c:v>5000</c:v>
                </c:pt>
                <c:pt idx="6682">
                  <c:v>10140</c:v>
                </c:pt>
                <c:pt idx="6683">
                  <c:v>9645</c:v>
                </c:pt>
                <c:pt idx="6684">
                  <c:v>4800</c:v>
                </c:pt>
                <c:pt idx="6685">
                  <c:v>4200</c:v>
                </c:pt>
                <c:pt idx="6686">
                  <c:v>8093</c:v>
                </c:pt>
                <c:pt idx="6687">
                  <c:v>15467</c:v>
                </c:pt>
                <c:pt idx="6688">
                  <c:v>3600</c:v>
                </c:pt>
                <c:pt idx="6689">
                  <c:v>9525</c:v>
                </c:pt>
                <c:pt idx="6690">
                  <c:v>6298</c:v>
                </c:pt>
                <c:pt idx="6691">
                  <c:v>33920</c:v>
                </c:pt>
                <c:pt idx="6692">
                  <c:v>11307</c:v>
                </c:pt>
                <c:pt idx="6693">
                  <c:v>50308</c:v>
                </c:pt>
                <c:pt idx="6694">
                  <c:v>5647</c:v>
                </c:pt>
                <c:pt idx="6695">
                  <c:v>24186</c:v>
                </c:pt>
                <c:pt idx="6696">
                  <c:v>7126</c:v>
                </c:pt>
                <c:pt idx="6697">
                  <c:v>6000</c:v>
                </c:pt>
                <c:pt idx="6698">
                  <c:v>9888</c:v>
                </c:pt>
                <c:pt idx="6699">
                  <c:v>41022</c:v>
                </c:pt>
                <c:pt idx="6700">
                  <c:v>5379</c:v>
                </c:pt>
                <c:pt idx="6701">
                  <c:v>7830</c:v>
                </c:pt>
                <c:pt idx="6702">
                  <c:v>8433</c:v>
                </c:pt>
                <c:pt idx="6703">
                  <c:v>8316</c:v>
                </c:pt>
                <c:pt idx="6704">
                  <c:v>9973</c:v>
                </c:pt>
                <c:pt idx="6705">
                  <c:v>4520</c:v>
                </c:pt>
                <c:pt idx="6706">
                  <c:v>3300</c:v>
                </c:pt>
                <c:pt idx="6707">
                  <c:v>7845</c:v>
                </c:pt>
                <c:pt idx="6708">
                  <c:v>5895</c:v>
                </c:pt>
                <c:pt idx="6709">
                  <c:v>5562</c:v>
                </c:pt>
                <c:pt idx="6710">
                  <c:v>1180</c:v>
                </c:pt>
                <c:pt idx="6711">
                  <c:v>216493</c:v>
                </c:pt>
                <c:pt idx="6712">
                  <c:v>19700</c:v>
                </c:pt>
                <c:pt idx="6713">
                  <c:v>20189</c:v>
                </c:pt>
                <c:pt idx="6714">
                  <c:v>8767</c:v>
                </c:pt>
                <c:pt idx="6715">
                  <c:v>10150</c:v>
                </c:pt>
                <c:pt idx="6716">
                  <c:v>6604</c:v>
                </c:pt>
                <c:pt idx="6717">
                  <c:v>5100</c:v>
                </c:pt>
                <c:pt idx="6718">
                  <c:v>7500</c:v>
                </c:pt>
                <c:pt idx="6719">
                  <c:v>48993</c:v>
                </c:pt>
                <c:pt idx="6720">
                  <c:v>5845</c:v>
                </c:pt>
                <c:pt idx="6721">
                  <c:v>6983</c:v>
                </c:pt>
                <c:pt idx="6722">
                  <c:v>7500</c:v>
                </c:pt>
                <c:pt idx="6723">
                  <c:v>4284</c:v>
                </c:pt>
                <c:pt idx="6724">
                  <c:v>8625</c:v>
                </c:pt>
                <c:pt idx="6725">
                  <c:v>3980</c:v>
                </c:pt>
                <c:pt idx="6726">
                  <c:v>4054</c:v>
                </c:pt>
                <c:pt idx="6727">
                  <c:v>5400</c:v>
                </c:pt>
                <c:pt idx="6728">
                  <c:v>51836</c:v>
                </c:pt>
                <c:pt idx="6729">
                  <c:v>31314</c:v>
                </c:pt>
                <c:pt idx="6730">
                  <c:v>6504</c:v>
                </c:pt>
                <c:pt idx="6731">
                  <c:v>5440</c:v>
                </c:pt>
                <c:pt idx="6732">
                  <c:v>8392</c:v>
                </c:pt>
                <c:pt idx="6733">
                  <c:v>3600</c:v>
                </c:pt>
                <c:pt idx="6734">
                  <c:v>47050</c:v>
                </c:pt>
                <c:pt idx="6735">
                  <c:v>8000</c:v>
                </c:pt>
                <c:pt idx="6736">
                  <c:v>111514</c:v>
                </c:pt>
                <c:pt idx="6737">
                  <c:v>5743</c:v>
                </c:pt>
                <c:pt idx="6738">
                  <c:v>10500</c:v>
                </c:pt>
                <c:pt idx="6739">
                  <c:v>43000</c:v>
                </c:pt>
                <c:pt idx="6740">
                  <c:v>4788</c:v>
                </c:pt>
                <c:pt idx="6741">
                  <c:v>10297</c:v>
                </c:pt>
                <c:pt idx="6742">
                  <c:v>3100</c:v>
                </c:pt>
                <c:pt idx="6743">
                  <c:v>11897</c:v>
                </c:pt>
                <c:pt idx="6744">
                  <c:v>7216</c:v>
                </c:pt>
                <c:pt idx="6745">
                  <c:v>7202</c:v>
                </c:pt>
                <c:pt idx="6746">
                  <c:v>7925</c:v>
                </c:pt>
                <c:pt idx="6747">
                  <c:v>10200</c:v>
                </c:pt>
                <c:pt idx="6748">
                  <c:v>4242</c:v>
                </c:pt>
                <c:pt idx="6749">
                  <c:v>7200</c:v>
                </c:pt>
                <c:pt idx="6750">
                  <c:v>4400</c:v>
                </c:pt>
                <c:pt idx="6751">
                  <c:v>2765</c:v>
                </c:pt>
                <c:pt idx="6752">
                  <c:v>11620</c:v>
                </c:pt>
                <c:pt idx="6753">
                  <c:v>7632</c:v>
                </c:pt>
                <c:pt idx="6754">
                  <c:v>8160</c:v>
                </c:pt>
                <c:pt idx="6755">
                  <c:v>9750</c:v>
                </c:pt>
                <c:pt idx="6756">
                  <c:v>17817</c:v>
                </c:pt>
                <c:pt idx="6757">
                  <c:v>819</c:v>
                </c:pt>
                <c:pt idx="6758">
                  <c:v>9000</c:v>
                </c:pt>
                <c:pt idx="6759">
                  <c:v>8449</c:v>
                </c:pt>
                <c:pt idx="6760">
                  <c:v>5027</c:v>
                </c:pt>
                <c:pt idx="6761">
                  <c:v>7562</c:v>
                </c:pt>
                <c:pt idx="6762">
                  <c:v>4000</c:v>
                </c:pt>
                <c:pt idx="6763">
                  <c:v>2740</c:v>
                </c:pt>
                <c:pt idx="6764">
                  <c:v>6666</c:v>
                </c:pt>
                <c:pt idx="6765">
                  <c:v>1060</c:v>
                </c:pt>
                <c:pt idx="6766">
                  <c:v>24046</c:v>
                </c:pt>
                <c:pt idx="6767">
                  <c:v>5000</c:v>
                </c:pt>
                <c:pt idx="6768">
                  <c:v>4694</c:v>
                </c:pt>
                <c:pt idx="6769">
                  <c:v>9000</c:v>
                </c:pt>
                <c:pt idx="6770">
                  <c:v>13500</c:v>
                </c:pt>
                <c:pt idx="6771">
                  <c:v>20400</c:v>
                </c:pt>
                <c:pt idx="6772">
                  <c:v>2191</c:v>
                </c:pt>
                <c:pt idx="6773">
                  <c:v>7657</c:v>
                </c:pt>
                <c:pt idx="6774">
                  <c:v>56628</c:v>
                </c:pt>
                <c:pt idx="6775">
                  <c:v>5000</c:v>
                </c:pt>
                <c:pt idx="6776">
                  <c:v>1340</c:v>
                </c:pt>
                <c:pt idx="6777">
                  <c:v>5000</c:v>
                </c:pt>
                <c:pt idx="6778">
                  <c:v>4800</c:v>
                </c:pt>
                <c:pt idx="6779">
                  <c:v>10023</c:v>
                </c:pt>
                <c:pt idx="6780">
                  <c:v>6400</c:v>
                </c:pt>
                <c:pt idx="6781">
                  <c:v>28206</c:v>
                </c:pt>
                <c:pt idx="6782">
                  <c:v>35765</c:v>
                </c:pt>
                <c:pt idx="6783">
                  <c:v>13162</c:v>
                </c:pt>
                <c:pt idx="6784">
                  <c:v>12500</c:v>
                </c:pt>
                <c:pt idx="6785">
                  <c:v>14000</c:v>
                </c:pt>
                <c:pt idx="6786">
                  <c:v>9058</c:v>
                </c:pt>
                <c:pt idx="6787">
                  <c:v>11400</c:v>
                </c:pt>
                <c:pt idx="6788">
                  <c:v>8532</c:v>
                </c:pt>
                <c:pt idx="6789">
                  <c:v>5000</c:v>
                </c:pt>
                <c:pt idx="6790">
                  <c:v>3600</c:v>
                </c:pt>
                <c:pt idx="6791">
                  <c:v>12469</c:v>
                </c:pt>
                <c:pt idx="6792">
                  <c:v>7098</c:v>
                </c:pt>
                <c:pt idx="6793">
                  <c:v>4322</c:v>
                </c:pt>
                <c:pt idx="6794">
                  <c:v>1386</c:v>
                </c:pt>
                <c:pt idx="6795">
                  <c:v>3000</c:v>
                </c:pt>
                <c:pt idx="6796">
                  <c:v>4800</c:v>
                </c:pt>
                <c:pt idx="6797">
                  <c:v>4000</c:v>
                </c:pt>
                <c:pt idx="6798">
                  <c:v>6235</c:v>
                </c:pt>
                <c:pt idx="6799">
                  <c:v>4134</c:v>
                </c:pt>
                <c:pt idx="6800">
                  <c:v>10800</c:v>
                </c:pt>
                <c:pt idx="6801">
                  <c:v>6000</c:v>
                </c:pt>
                <c:pt idx="6802">
                  <c:v>18295</c:v>
                </c:pt>
                <c:pt idx="6803">
                  <c:v>4300</c:v>
                </c:pt>
                <c:pt idx="6804">
                  <c:v>8372</c:v>
                </c:pt>
                <c:pt idx="6805">
                  <c:v>8971</c:v>
                </c:pt>
                <c:pt idx="6806">
                  <c:v>208652</c:v>
                </c:pt>
                <c:pt idx="6807">
                  <c:v>954</c:v>
                </c:pt>
                <c:pt idx="6808">
                  <c:v>10059</c:v>
                </c:pt>
                <c:pt idx="6809">
                  <c:v>12286</c:v>
                </c:pt>
                <c:pt idx="6810">
                  <c:v>6450</c:v>
                </c:pt>
                <c:pt idx="6811">
                  <c:v>9707</c:v>
                </c:pt>
                <c:pt idx="6812">
                  <c:v>14100</c:v>
                </c:pt>
                <c:pt idx="6813">
                  <c:v>4900</c:v>
                </c:pt>
                <c:pt idx="6814">
                  <c:v>8000</c:v>
                </c:pt>
                <c:pt idx="6815">
                  <c:v>403365</c:v>
                </c:pt>
                <c:pt idx="6816">
                  <c:v>24759</c:v>
                </c:pt>
                <c:pt idx="6817">
                  <c:v>10810</c:v>
                </c:pt>
                <c:pt idx="6818">
                  <c:v>1120</c:v>
                </c:pt>
                <c:pt idx="6819">
                  <c:v>7829</c:v>
                </c:pt>
                <c:pt idx="6820">
                  <c:v>7198</c:v>
                </c:pt>
                <c:pt idx="6821">
                  <c:v>7120</c:v>
                </c:pt>
                <c:pt idx="6822">
                  <c:v>7076</c:v>
                </c:pt>
                <c:pt idx="6823">
                  <c:v>38332</c:v>
                </c:pt>
                <c:pt idx="6824">
                  <c:v>7020</c:v>
                </c:pt>
                <c:pt idx="6825">
                  <c:v>6100</c:v>
                </c:pt>
                <c:pt idx="6826">
                  <c:v>10481</c:v>
                </c:pt>
                <c:pt idx="6827">
                  <c:v>5750</c:v>
                </c:pt>
                <c:pt idx="6828">
                  <c:v>94525</c:v>
                </c:pt>
                <c:pt idx="6829">
                  <c:v>9750</c:v>
                </c:pt>
                <c:pt idx="6830">
                  <c:v>1488</c:v>
                </c:pt>
                <c:pt idx="6831">
                  <c:v>47250</c:v>
                </c:pt>
                <c:pt idx="6832">
                  <c:v>12848</c:v>
                </c:pt>
                <c:pt idx="6833">
                  <c:v>5863</c:v>
                </c:pt>
                <c:pt idx="6834">
                  <c:v>10580</c:v>
                </c:pt>
                <c:pt idx="6835">
                  <c:v>6895</c:v>
                </c:pt>
                <c:pt idx="6836">
                  <c:v>11070</c:v>
                </c:pt>
                <c:pt idx="6837">
                  <c:v>7707</c:v>
                </c:pt>
                <c:pt idx="6838">
                  <c:v>13775</c:v>
                </c:pt>
                <c:pt idx="6839">
                  <c:v>15909</c:v>
                </c:pt>
                <c:pt idx="6840">
                  <c:v>6120</c:v>
                </c:pt>
                <c:pt idx="6841">
                  <c:v>9360</c:v>
                </c:pt>
                <c:pt idx="6842">
                  <c:v>6116</c:v>
                </c:pt>
                <c:pt idx="6843">
                  <c:v>13755</c:v>
                </c:pt>
                <c:pt idx="6844">
                  <c:v>6893</c:v>
                </c:pt>
                <c:pt idx="6845">
                  <c:v>4548</c:v>
                </c:pt>
                <c:pt idx="6846">
                  <c:v>9656</c:v>
                </c:pt>
                <c:pt idx="6847">
                  <c:v>8183</c:v>
                </c:pt>
                <c:pt idx="6848">
                  <c:v>5361</c:v>
                </c:pt>
                <c:pt idx="6849">
                  <c:v>1577</c:v>
                </c:pt>
                <c:pt idx="6850">
                  <c:v>3543</c:v>
                </c:pt>
                <c:pt idx="6851">
                  <c:v>10800</c:v>
                </c:pt>
                <c:pt idx="6852">
                  <c:v>9020</c:v>
                </c:pt>
                <c:pt idx="6853">
                  <c:v>7007</c:v>
                </c:pt>
                <c:pt idx="6854">
                  <c:v>7479</c:v>
                </c:pt>
                <c:pt idx="6855">
                  <c:v>5650</c:v>
                </c:pt>
                <c:pt idx="6856">
                  <c:v>4968</c:v>
                </c:pt>
                <c:pt idx="6857">
                  <c:v>12581</c:v>
                </c:pt>
                <c:pt idx="6858">
                  <c:v>7200</c:v>
                </c:pt>
                <c:pt idx="6859">
                  <c:v>8050</c:v>
                </c:pt>
                <c:pt idx="6860">
                  <c:v>22326</c:v>
                </c:pt>
                <c:pt idx="6861">
                  <c:v>16000</c:v>
                </c:pt>
                <c:pt idx="6862">
                  <c:v>3825</c:v>
                </c:pt>
                <c:pt idx="6863">
                  <c:v>8000</c:v>
                </c:pt>
                <c:pt idx="6864">
                  <c:v>6600</c:v>
                </c:pt>
                <c:pt idx="6865">
                  <c:v>16535</c:v>
                </c:pt>
                <c:pt idx="6866">
                  <c:v>11200</c:v>
                </c:pt>
                <c:pt idx="6867">
                  <c:v>9472</c:v>
                </c:pt>
                <c:pt idx="6868">
                  <c:v>8138</c:v>
                </c:pt>
                <c:pt idx="6869">
                  <c:v>6634</c:v>
                </c:pt>
                <c:pt idx="6870">
                  <c:v>2693</c:v>
                </c:pt>
                <c:pt idx="6871">
                  <c:v>7221</c:v>
                </c:pt>
                <c:pt idx="6872">
                  <c:v>5999</c:v>
                </c:pt>
                <c:pt idx="6873">
                  <c:v>12000</c:v>
                </c:pt>
                <c:pt idx="6874">
                  <c:v>6000</c:v>
                </c:pt>
                <c:pt idx="6875">
                  <c:v>4860</c:v>
                </c:pt>
                <c:pt idx="6876">
                  <c:v>10155</c:v>
                </c:pt>
                <c:pt idx="6877">
                  <c:v>9031</c:v>
                </c:pt>
                <c:pt idx="6878">
                  <c:v>8000</c:v>
                </c:pt>
                <c:pt idx="6879">
                  <c:v>5140</c:v>
                </c:pt>
                <c:pt idx="6880">
                  <c:v>7500</c:v>
                </c:pt>
                <c:pt idx="6881">
                  <c:v>19798</c:v>
                </c:pt>
                <c:pt idx="6882">
                  <c:v>15400</c:v>
                </c:pt>
                <c:pt idx="6883">
                  <c:v>12840</c:v>
                </c:pt>
                <c:pt idx="6884">
                  <c:v>4606</c:v>
                </c:pt>
                <c:pt idx="6885">
                  <c:v>6947</c:v>
                </c:pt>
                <c:pt idx="6886">
                  <c:v>4178</c:v>
                </c:pt>
                <c:pt idx="6887">
                  <c:v>8250</c:v>
                </c:pt>
                <c:pt idx="6888">
                  <c:v>5414</c:v>
                </c:pt>
                <c:pt idx="6889">
                  <c:v>9400</c:v>
                </c:pt>
                <c:pt idx="6890">
                  <c:v>4500</c:v>
                </c:pt>
                <c:pt idx="6891">
                  <c:v>24192</c:v>
                </c:pt>
                <c:pt idx="6892">
                  <c:v>8700</c:v>
                </c:pt>
                <c:pt idx="6893">
                  <c:v>8750</c:v>
                </c:pt>
                <c:pt idx="6894">
                  <c:v>5416</c:v>
                </c:pt>
                <c:pt idx="6895">
                  <c:v>11900</c:v>
                </c:pt>
                <c:pt idx="6896">
                  <c:v>6200</c:v>
                </c:pt>
                <c:pt idx="6897">
                  <c:v>8680</c:v>
                </c:pt>
                <c:pt idx="6898">
                  <c:v>9600</c:v>
                </c:pt>
                <c:pt idx="6899">
                  <c:v>5301</c:v>
                </c:pt>
                <c:pt idx="6900">
                  <c:v>7630</c:v>
                </c:pt>
                <c:pt idx="6901">
                  <c:v>199253</c:v>
                </c:pt>
                <c:pt idx="6902">
                  <c:v>7700</c:v>
                </c:pt>
                <c:pt idx="6903">
                  <c:v>4636</c:v>
                </c:pt>
                <c:pt idx="6904">
                  <c:v>9437</c:v>
                </c:pt>
                <c:pt idx="6905">
                  <c:v>5100</c:v>
                </c:pt>
                <c:pt idx="6906">
                  <c:v>9570</c:v>
                </c:pt>
                <c:pt idx="6907">
                  <c:v>3366</c:v>
                </c:pt>
                <c:pt idx="6908">
                  <c:v>3200</c:v>
                </c:pt>
                <c:pt idx="6909">
                  <c:v>1125</c:v>
                </c:pt>
                <c:pt idx="6910">
                  <c:v>12950</c:v>
                </c:pt>
                <c:pt idx="6911">
                  <c:v>8798</c:v>
                </c:pt>
                <c:pt idx="6912">
                  <c:v>5672</c:v>
                </c:pt>
                <c:pt idx="6913">
                  <c:v>8000</c:v>
                </c:pt>
                <c:pt idx="6914">
                  <c:v>77536</c:v>
                </c:pt>
                <c:pt idx="6915">
                  <c:v>1614</c:v>
                </c:pt>
                <c:pt idx="6916">
                  <c:v>12196</c:v>
                </c:pt>
                <c:pt idx="6917">
                  <c:v>218472</c:v>
                </c:pt>
                <c:pt idx="6918">
                  <c:v>13501</c:v>
                </c:pt>
                <c:pt idx="6919">
                  <c:v>4635</c:v>
                </c:pt>
                <c:pt idx="6920">
                  <c:v>36585</c:v>
                </c:pt>
                <c:pt idx="6921">
                  <c:v>4635</c:v>
                </c:pt>
                <c:pt idx="6922">
                  <c:v>35912</c:v>
                </c:pt>
                <c:pt idx="6923">
                  <c:v>4400</c:v>
                </c:pt>
                <c:pt idx="6924">
                  <c:v>30083</c:v>
                </c:pt>
                <c:pt idx="6925">
                  <c:v>7701</c:v>
                </c:pt>
                <c:pt idx="6926">
                  <c:v>2589</c:v>
                </c:pt>
                <c:pt idx="6927">
                  <c:v>7567</c:v>
                </c:pt>
                <c:pt idx="6928">
                  <c:v>8620</c:v>
                </c:pt>
                <c:pt idx="6929">
                  <c:v>2500</c:v>
                </c:pt>
                <c:pt idx="6930">
                  <c:v>7700</c:v>
                </c:pt>
                <c:pt idx="6931">
                  <c:v>3000</c:v>
                </c:pt>
                <c:pt idx="6932">
                  <c:v>7263</c:v>
                </c:pt>
                <c:pt idx="6933">
                  <c:v>1473</c:v>
                </c:pt>
                <c:pt idx="6934">
                  <c:v>6000</c:v>
                </c:pt>
                <c:pt idx="6935">
                  <c:v>1679</c:v>
                </c:pt>
                <c:pt idx="6936">
                  <c:v>5000</c:v>
                </c:pt>
                <c:pt idx="6937">
                  <c:v>5737</c:v>
                </c:pt>
                <c:pt idx="6938">
                  <c:v>18000</c:v>
                </c:pt>
                <c:pt idx="6939">
                  <c:v>5756</c:v>
                </c:pt>
                <c:pt idx="6940">
                  <c:v>11662</c:v>
                </c:pt>
                <c:pt idx="6941">
                  <c:v>12738</c:v>
                </c:pt>
                <c:pt idx="6942">
                  <c:v>9660</c:v>
                </c:pt>
                <c:pt idx="6943">
                  <c:v>10800</c:v>
                </c:pt>
                <c:pt idx="6944">
                  <c:v>8234</c:v>
                </c:pt>
                <c:pt idx="6945">
                  <c:v>12669</c:v>
                </c:pt>
                <c:pt idx="6946">
                  <c:v>9253</c:v>
                </c:pt>
                <c:pt idx="6947">
                  <c:v>1298</c:v>
                </c:pt>
                <c:pt idx="6948">
                  <c:v>2500</c:v>
                </c:pt>
                <c:pt idx="6949">
                  <c:v>11437</c:v>
                </c:pt>
                <c:pt idx="6950">
                  <c:v>7000</c:v>
                </c:pt>
                <c:pt idx="6951">
                  <c:v>43575</c:v>
                </c:pt>
                <c:pt idx="6952">
                  <c:v>5751</c:v>
                </c:pt>
                <c:pt idx="6953">
                  <c:v>12150</c:v>
                </c:pt>
                <c:pt idx="6954">
                  <c:v>11800</c:v>
                </c:pt>
                <c:pt idx="6955">
                  <c:v>7200</c:v>
                </c:pt>
                <c:pt idx="6956">
                  <c:v>12000</c:v>
                </c:pt>
                <c:pt idx="6957">
                  <c:v>15480</c:v>
                </c:pt>
                <c:pt idx="6958">
                  <c:v>169448</c:v>
                </c:pt>
                <c:pt idx="6959">
                  <c:v>7460</c:v>
                </c:pt>
                <c:pt idx="6960">
                  <c:v>10900</c:v>
                </c:pt>
                <c:pt idx="6961">
                  <c:v>7738</c:v>
                </c:pt>
                <c:pt idx="6962">
                  <c:v>11317</c:v>
                </c:pt>
                <c:pt idx="6963">
                  <c:v>9547</c:v>
                </c:pt>
                <c:pt idx="6964">
                  <c:v>18335</c:v>
                </c:pt>
                <c:pt idx="6965">
                  <c:v>7526</c:v>
                </c:pt>
                <c:pt idx="6966">
                  <c:v>6000</c:v>
                </c:pt>
                <c:pt idx="6967">
                  <c:v>7200</c:v>
                </c:pt>
                <c:pt idx="6968">
                  <c:v>7260</c:v>
                </c:pt>
                <c:pt idx="6969">
                  <c:v>7518</c:v>
                </c:pt>
                <c:pt idx="6970">
                  <c:v>8670</c:v>
                </c:pt>
                <c:pt idx="6971">
                  <c:v>7000</c:v>
                </c:pt>
                <c:pt idx="6972">
                  <c:v>7740</c:v>
                </c:pt>
                <c:pt idx="6973">
                  <c:v>10202</c:v>
                </c:pt>
                <c:pt idx="6974">
                  <c:v>4000</c:v>
                </c:pt>
                <c:pt idx="6975">
                  <c:v>17390</c:v>
                </c:pt>
                <c:pt idx="6976">
                  <c:v>5200</c:v>
                </c:pt>
                <c:pt idx="6977">
                  <c:v>8442</c:v>
                </c:pt>
                <c:pt idx="6978">
                  <c:v>35153</c:v>
                </c:pt>
                <c:pt idx="6979">
                  <c:v>13990</c:v>
                </c:pt>
                <c:pt idx="6980">
                  <c:v>2800</c:v>
                </c:pt>
                <c:pt idx="6981">
                  <c:v>15118</c:v>
                </c:pt>
                <c:pt idx="6982">
                  <c:v>10920</c:v>
                </c:pt>
                <c:pt idx="6983">
                  <c:v>16857</c:v>
                </c:pt>
                <c:pt idx="6984">
                  <c:v>15877</c:v>
                </c:pt>
                <c:pt idx="6985">
                  <c:v>4590</c:v>
                </c:pt>
                <c:pt idx="6986">
                  <c:v>22421</c:v>
                </c:pt>
                <c:pt idx="6987">
                  <c:v>15653</c:v>
                </c:pt>
                <c:pt idx="6988">
                  <c:v>11648</c:v>
                </c:pt>
                <c:pt idx="6989">
                  <c:v>8507</c:v>
                </c:pt>
                <c:pt idx="6990">
                  <c:v>5000</c:v>
                </c:pt>
                <c:pt idx="6991">
                  <c:v>4536</c:v>
                </c:pt>
                <c:pt idx="6992">
                  <c:v>6690</c:v>
                </c:pt>
                <c:pt idx="6993">
                  <c:v>6000</c:v>
                </c:pt>
                <c:pt idx="6994">
                  <c:v>501376</c:v>
                </c:pt>
                <c:pt idx="6995">
                  <c:v>4850</c:v>
                </c:pt>
                <c:pt idx="6996">
                  <c:v>16139</c:v>
                </c:pt>
                <c:pt idx="6997">
                  <c:v>5560</c:v>
                </c:pt>
                <c:pt idx="6998">
                  <c:v>5000</c:v>
                </c:pt>
                <c:pt idx="6999">
                  <c:v>292723</c:v>
                </c:pt>
                <c:pt idx="7000">
                  <c:v>25248</c:v>
                </c:pt>
                <c:pt idx="7001">
                  <c:v>9218</c:v>
                </c:pt>
                <c:pt idx="7002">
                  <c:v>5000</c:v>
                </c:pt>
                <c:pt idx="7003">
                  <c:v>4800</c:v>
                </c:pt>
                <c:pt idx="7004">
                  <c:v>9350</c:v>
                </c:pt>
                <c:pt idx="7005">
                  <c:v>4000</c:v>
                </c:pt>
                <c:pt idx="7006">
                  <c:v>46786</c:v>
                </c:pt>
                <c:pt idx="7007">
                  <c:v>9021</c:v>
                </c:pt>
                <c:pt idx="7008">
                  <c:v>3600</c:v>
                </c:pt>
                <c:pt idx="7009">
                  <c:v>10000</c:v>
                </c:pt>
                <c:pt idx="7010">
                  <c:v>8447</c:v>
                </c:pt>
                <c:pt idx="7011">
                  <c:v>8880</c:v>
                </c:pt>
                <c:pt idx="7012">
                  <c:v>7850</c:v>
                </c:pt>
                <c:pt idx="7013">
                  <c:v>6120</c:v>
                </c:pt>
                <c:pt idx="7014">
                  <c:v>19500</c:v>
                </c:pt>
                <c:pt idx="7015">
                  <c:v>21893</c:v>
                </c:pt>
                <c:pt idx="7016">
                  <c:v>7560</c:v>
                </c:pt>
                <c:pt idx="7017">
                  <c:v>8158</c:v>
                </c:pt>
                <c:pt idx="7018">
                  <c:v>5326</c:v>
                </c:pt>
                <c:pt idx="7019">
                  <c:v>216057</c:v>
                </c:pt>
                <c:pt idx="7020">
                  <c:v>14100</c:v>
                </c:pt>
                <c:pt idx="7021">
                  <c:v>3800</c:v>
                </c:pt>
                <c:pt idx="7022">
                  <c:v>3880</c:v>
                </c:pt>
                <c:pt idx="7023">
                  <c:v>7923</c:v>
                </c:pt>
                <c:pt idx="7024">
                  <c:v>12600</c:v>
                </c:pt>
                <c:pt idx="7025">
                  <c:v>19744</c:v>
                </c:pt>
                <c:pt idx="7026">
                  <c:v>5515</c:v>
                </c:pt>
                <c:pt idx="7027">
                  <c:v>7590</c:v>
                </c:pt>
                <c:pt idx="7028">
                  <c:v>3076</c:v>
                </c:pt>
                <c:pt idx="7029">
                  <c:v>7749</c:v>
                </c:pt>
                <c:pt idx="7030">
                  <c:v>930</c:v>
                </c:pt>
                <c:pt idx="7031">
                  <c:v>11231</c:v>
                </c:pt>
                <c:pt idx="7032">
                  <c:v>9266</c:v>
                </c:pt>
                <c:pt idx="7033">
                  <c:v>9000</c:v>
                </c:pt>
                <c:pt idx="7034">
                  <c:v>4500</c:v>
                </c:pt>
                <c:pt idx="7035">
                  <c:v>6554</c:v>
                </c:pt>
                <c:pt idx="7036">
                  <c:v>12244</c:v>
                </c:pt>
                <c:pt idx="7037">
                  <c:v>42247</c:v>
                </c:pt>
                <c:pt idx="7038">
                  <c:v>7800</c:v>
                </c:pt>
                <c:pt idx="7039">
                  <c:v>14490</c:v>
                </c:pt>
                <c:pt idx="7040">
                  <c:v>11050</c:v>
                </c:pt>
                <c:pt idx="7041">
                  <c:v>11520</c:v>
                </c:pt>
                <c:pt idx="7042">
                  <c:v>6380</c:v>
                </c:pt>
                <c:pt idx="7043">
                  <c:v>9134</c:v>
                </c:pt>
                <c:pt idx="7044">
                  <c:v>7440</c:v>
                </c:pt>
                <c:pt idx="7045">
                  <c:v>6862</c:v>
                </c:pt>
                <c:pt idx="7046">
                  <c:v>3980</c:v>
                </c:pt>
                <c:pt idx="7047">
                  <c:v>9240</c:v>
                </c:pt>
                <c:pt idx="7048">
                  <c:v>8370</c:v>
                </c:pt>
                <c:pt idx="7049">
                  <c:v>13034</c:v>
                </c:pt>
                <c:pt idx="7050">
                  <c:v>26670</c:v>
                </c:pt>
                <c:pt idx="7051">
                  <c:v>3577</c:v>
                </c:pt>
                <c:pt idx="7052">
                  <c:v>8234</c:v>
                </c:pt>
                <c:pt idx="7053">
                  <c:v>7800</c:v>
                </c:pt>
                <c:pt idx="7054">
                  <c:v>6400</c:v>
                </c:pt>
                <c:pt idx="7055">
                  <c:v>6386</c:v>
                </c:pt>
                <c:pt idx="7056">
                  <c:v>7730</c:v>
                </c:pt>
                <c:pt idx="7057">
                  <c:v>1920</c:v>
                </c:pt>
                <c:pt idx="7058">
                  <c:v>1642</c:v>
                </c:pt>
                <c:pt idx="7059">
                  <c:v>7770</c:v>
                </c:pt>
                <c:pt idx="7060">
                  <c:v>10454</c:v>
                </c:pt>
                <c:pt idx="7061">
                  <c:v>5160</c:v>
                </c:pt>
                <c:pt idx="7062">
                  <c:v>13125</c:v>
                </c:pt>
                <c:pt idx="7063">
                  <c:v>7794</c:v>
                </c:pt>
                <c:pt idx="7064">
                  <c:v>10665</c:v>
                </c:pt>
                <c:pt idx="7065">
                  <c:v>9331</c:v>
                </c:pt>
                <c:pt idx="7066">
                  <c:v>5000</c:v>
                </c:pt>
                <c:pt idx="7067">
                  <c:v>7800</c:v>
                </c:pt>
                <c:pt idx="7068">
                  <c:v>18304</c:v>
                </c:pt>
                <c:pt idx="7069">
                  <c:v>39317</c:v>
                </c:pt>
                <c:pt idx="7070">
                  <c:v>12240</c:v>
                </c:pt>
                <c:pt idx="7071">
                  <c:v>16782</c:v>
                </c:pt>
                <c:pt idx="7072">
                  <c:v>13175</c:v>
                </c:pt>
                <c:pt idx="7073">
                  <c:v>10893</c:v>
                </c:pt>
                <c:pt idx="7074">
                  <c:v>3600</c:v>
                </c:pt>
                <c:pt idx="7075">
                  <c:v>60086</c:v>
                </c:pt>
                <c:pt idx="7076">
                  <c:v>10214</c:v>
                </c:pt>
                <c:pt idx="7077">
                  <c:v>7200</c:v>
                </c:pt>
                <c:pt idx="7078">
                  <c:v>5000</c:v>
                </c:pt>
                <c:pt idx="7079">
                  <c:v>67518</c:v>
                </c:pt>
                <c:pt idx="7080">
                  <c:v>9600</c:v>
                </c:pt>
                <c:pt idx="7081">
                  <c:v>5015</c:v>
                </c:pt>
                <c:pt idx="7082">
                  <c:v>6500</c:v>
                </c:pt>
                <c:pt idx="7083">
                  <c:v>9643</c:v>
                </c:pt>
                <c:pt idx="7084">
                  <c:v>7800</c:v>
                </c:pt>
                <c:pt idx="7085">
                  <c:v>10330</c:v>
                </c:pt>
                <c:pt idx="7086">
                  <c:v>3060</c:v>
                </c:pt>
                <c:pt idx="7087">
                  <c:v>17038</c:v>
                </c:pt>
                <c:pt idx="7088">
                  <c:v>218235</c:v>
                </c:pt>
                <c:pt idx="7089">
                  <c:v>5800</c:v>
                </c:pt>
                <c:pt idx="7090">
                  <c:v>6002</c:v>
                </c:pt>
                <c:pt idx="7091">
                  <c:v>2720</c:v>
                </c:pt>
                <c:pt idx="7092">
                  <c:v>4944</c:v>
                </c:pt>
                <c:pt idx="7093">
                  <c:v>7200</c:v>
                </c:pt>
                <c:pt idx="7094">
                  <c:v>4080</c:v>
                </c:pt>
                <c:pt idx="7095">
                  <c:v>41250</c:v>
                </c:pt>
                <c:pt idx="7096">
                  <c:v>4750</c:v>
                </c:pt>
                <c:pt idx="7097">
                  <c:v>9719</c:v>
                </c:pt>
                <c:pt idx="7098">
                  <c:v>5750</c:v>
                </c:pt>
                <c:pt idx="7099">
                  <c:v>4000</c:v>
                </c:pt>
                <c:pt idx="7100">
                  <c:v>962</c:v>
                </c:pt>
                <c:pt idx="7101">
                  <c:v>9334</c:v>
                </c:pt>
                <c:pt idx="7102">
                  <c:v>2811</c:v>
                </c:pt>
                <c:pt idx="7103">
                  <c:v>11360</c:v>
                </c:pt>
                <c:pt idx="7104">
                  <c:v>3600</c:v>
                </c:pt>
                <c:pt idx="7105">
                  <c:v>98881</c:v>
                </c:pt>
                <c:pt idx="7106">
                  <c:v>10018</c:v>
                </c:pt>
                <c:pt idx="7107">
                  <c:v>18000</c:v>
                </c:pt>
                <c:pt idx="7108">
                  <c:v>1648</c:v>
                </c:pt>
                <c:pt idx="7109">
                  <c:v>2445</c:v>
                </c:pt>
                <c:pt idx="7110">
                  <c:v>3060</c:v>
                </c:pt>
                <c:pt idx="7111">
                  <c:v>5607</c:v>
                </c:pt>
                <c:pt idx="7112">
                  <c:v>4800</c:v>
                </c:pt>
                <c:pt idx="7113">
                  <c:v>11900</c:v>
                </c:pt>
                <c:pt idx="7114">
                  <c:v>12750</c:v>
                </c:pt>
                <c:pt idx="7115">
                  <c:v>9600</c:v>
                </c:pt>
                <c:pt idx="7116">
                  <c:v>785</c:v>
                </c:pt>
                <c:pt idx="7117">
                  <c:v>11132</c:v>
                </c:pt>
                <c:pt idx="7118">
                  <c:v>74052</c:v>
                </c:pt>
                <c:pt idx="7119">
                  <c:v>5160</c:v>
                </c:pt>
                <c:pt idx="7120">
                  <c:v>7827</c:v>
                </c:pt>
                <c:pt idx="7121">
                  <c:v>11658</c:v>
                </c:pt>
                <c:pt idx="7122">
                  <c:v>5200</c:v>
                </c:pt>
                <c:pt idx="7123">
                  <c:v>7187</c:v>
                </c:pt>
                <c:pt idx="7124">
                  <c:v>8316</c:v>
                </c:pt>
                <c:pt idx="7125">
                  <c:v>8816</c:v>
                </c:pt>
                <c:pt idx="7126">
                  <c:v>12252</c:v>
                </c:pt>
                <c:pt idx="7127">
                  <c:v>2926</c:v>
                </c:pt>
                <c:pt idx="7128">
                  <c:v>9000</c:v>
                </c:pt>
                <c:pt idx="7129">
                  <c:v>15151</c:v>
                </c:pt>
                <c:pt idx="7130">
                  <c:v>5000</c:v>
                </c:pt>
                <c:pt idx="7131">
                  <c:v>5850</c:v>
                </c:pt>
                <c:pt idx="7132">
                  <c:v>6840</c:v>
                </c:pt>
                <c:pt idx="7133">
                  <c:v>52062</c:v>
                </c:pt>
                <c:pt idx="7134">
                  <c:v>9680</c:v>
                </c:pt>
                <c:pt idx="7135">
                  <c:v>18167</c:v>
                </c:pt>
                <c:pt idx="7136">
                  <c:v>8611</c:v>
                </c:pt>
                <c:pt idx="7137">
                  <c:v>4000</c:v>
                </c:pt>
                <c:pt idx="7138">
                  <c:v>13252</c:v>
                </c:pt>
                <c:pt idx="7139">
                  <c:v>6325</c:v>
                </c:pt>
                <c:pt idx="7140">
                  <c:v>10962</c:v>
                </c:pt>
                <c:pt idx="7141">
                  <c:v>7178</c:v>
                </c:pt>
                <c:pt idx="7142">
                  <c:v>9527</c:v>
                </c:pt>
                <c:pt idx="7143">
                  <c:v>9901</c:v>
                </c:pt>
                <c:pt idx="7144">
                  <c:v>10033</c:v>
                </c:pt>
                <c:pt idx="7145">
                  <c:v>10800</c:v>
                </c:pt>
                <c:pt idx="7146">
                  <c:v>4240</c:v>
                </c:pt>
                <c:pt idx="7147">
                  <c:v>4688</c:v>
                </c:pt>
                <c:pt idx="7148">
                  <c:v>11040</c:v>
                </c:pt>
                <c:pt idx="7149">
                  <c:v>4104</c:v>
                </c:pt>
                <c:pt idx="7150">
                  <c:v>7500</c:v>
                </c:pt>
                <c:pt idx="7151">
                  <c:v>4063</c:v>
                </c:pt>
                <c:pt idx="7152">
                  <c:v>5750</c:v>
                </c:pt>
                <c:pt idx="7153">
                  <c:v>4080</c:v>
                </c:pt>
                <c:pt idx="7154">
                  <c:v>9216</c:v>
                </c:pt>
                <c:pt idx="7155">
                  <c:v>1988</c:v>
                </c:pt>
                <c:pt idx="7156">
                  <c:v>15783</c:v>
                </c:pt>
                <c:pt idx="7157">
                  <c:v>4500</c:v>
                </c:pt>
                <c:pt idx="7158">
                  <c:v>5000</c:v>
                </c:pt>
                <c:pt idx="7159">
                  <c:v>9045</c:v>
                </c:pt>
                <c:pt idx="7160">
                  <c:v>5250</c:v>
                </c:pt>
                <c:pt idx="7161">
                  <c:v>19485</c:v>
                </c:pt>
                <c:pt idx="7162">
                  <c:v>5133</c:v>
                </c:pt>
                <c:pt idx="7163">
                  <c:v>8160</c:v>
                </c:pt>
                <c:pt idx="7164">
                  <c:v>7200</c:v>
                </c:pt>
                <c:pt idx="7165">
                  <c:v>8815</c:v>
                </c:pt>
                <c:pt idx="7166">
                  <c:v>8308</c:v>
                </c:pt>
                <c:pt idx="7167">
                  <c:v>1194</c:v>
                </c:pt>
                <c:pt idx="7168">
                  <c:v>4284</c:v>
                </c:pt>
                <c:pt idx="7169">
                  <c:v>2167</c:v>
                </c:pt>
                <c:pt idx="7170">
                  <c:v>7313</c:v>
                </c:pt>
                <c:pt idx="7171">
                  <c:v>6731</c:v>
                </c:pt>
                <c:pt idx="7172">
                  <c:v>14141</c:v>
                </c:pt>
                <c:pt idx="7173">
                  <c:v>43692</c:v>
                </c:pt>
                <c:pt idx="7174">
                  <c:v>8375</c:v>
                </c:pt>
                <c:pt idx="7175">
                  <c:v>5920</c:v>
                </c:pt>
                <c:pt idx="7176">
                  <c:v>9682</c:v>
                </c:pt>
                <c:pt idx="7177">
                  <c:v>7491</c:v>
                </c:pt>
                <c:pt idx="7178">
                  <c:v>4080</c:v>
                </c:pt>
                <c:pt idx="7179">
                  <c:v>10752</c:v>
                </c:pt>
                <c:pt idx="7180">
                  <c:v>18050</c:v>
                </c:pt>
                <c:pt idx="7181">
                  <c:v>9750</c:v>
                </c:pt>
                <c:pt idx="7182">
                  <c:v>8580</c:v>
                </c:pt>
                <c:pt idx="7183">
                  <c:v>44866</c:v>
                </c:pt>
                <c:pt idx="7184">
                  <c:v>34800</c:v>
                </c:pt>
                <c:pt idx="7185">
                  <c:v>4050</c:v>
                </c:pt>
                <c:pt idx="7186">
                  <c:v>11525</c:v>
                </c:pt>
                <c:pt idx="7187">
                  <c:v>8000</c:v>
                </c:pt>
                <c:pt idx="7188">
                  <c:v>6720</c:v>
                </c:pt>
                <c:pt idx="7189">
                  <c:v>8400</c:v>
                </c:pt>
                <c:pt idx="7190">
                  <c:v>4980</c:v>
                </c:pt>
                <c:pt idx="7191">
                  <c:v>4494</c:v>
                </c:pt>
                <c:pt idx="7192">
                  <c:v>871</c:v>
                </c:pt>
                <c:pt idx="7193">
                  <c:v>7423</c:v>
                </c:pt>
                <c:pt idx="7194">
                  <c:v>13440</c:v>
                </c:pt>
                <c:pt idx="7195">
                  <c:v>7560</c:v>
                </c:pt>
                <c:pt idx="7196">
                  <c:v>14986</c:v>
                </c:pt>
                <c:pt idx="7197">
                  <c:v>4800</c:v>
                </c:pt>
                <c:pt idx="7198">
                  <c:v>5150</c:v>
                </c:pt>
                <c:pt idx="7199">
                  <c:v>55321</c:v>
                </c:pt>
                <c:pt idx="7200">
                  <c:v>8631</c:v>
                </c:pt>
                <c:pt idx="7201">
                  <c:v>169448</c:v>
                </c:pt>
                <c:pt idx="7202">
                  <c:v>7250</c:v>
                </c:pt>
                <c:pt idx="7203">
                  <c:v>9600</c:v>
                </c:pt>
                <c:pt idx="7204">
                  <c:v>17120</c:v>
                </c:pt>
                <c:pt idx="7205">
                  <c:v>9000</c:v>
                </c:pt>
                <c:pt idx="7206">
                  <c:v>7410</c:v>
                </c:pt>
                <c:pt idx="7207">
                  <c:v>6000</c:v>
                </c:pt>
                <c:pt idx="7208">
                  <c:v>5000</c:v>
                </c:pt>
                <c:pt idx="7209">
                  <c:v>13068</c:v>
                </c:pt>
                <c:pt idx="7210">
                  <c:v>5605</c:v>
                </c:pt>
                <c:pt idx="7211">
                  <c:v>2625</c:v>
                </c:pt>
                <c:pt idx="7212">
                  <c:v>8580</c:v>
                </c:pt>
                <c:pt idx="7213">
                  <c:v>7395</c:v>
                </c:pt>
                <c:pt idx="7214">
                  <c:v>5150</c:v>
                </c:pt>
                <c:pt idx="7215">
                  <c:v>8378</c:v>
                </c:pt>
                <c:pt idx="7216">
                  <c:v>6003</c:v>
                </c:pt>
                <c:pt idx="7217">
                  <c:v>55321</c:v>
                </c:pt>
                <c:pt idx="7218">
                  <c:v>6400</c:v>
                </c:pt>
                <c:pt idx="7219">
                  <c:v>15525</c:v>
                </c:pt>
                <c:pt idx="7220">
                  <c:v>6534</c:v>
                </c:pt>
                <c:pt idx="7221">
                  <c:v>15929</c:v>
                </c:pt>
                <c:pt idx="7222">
                  <c:v>7749</c:v>
                </c:pt>
                <c:pt idx="7223">
                  <c:v>8570</c:v>
                </c:pt>
                <c:pt idx="7224">
                  <c:v>8000</c:v>
                </c:pt>
                <c:pt idx="7225">
                  <c:v>184231</c:v>
                </c:pt>
                <c:pt idx="7226">
                  <c:v>8000</c:v>
                </c:pt>
                <c:pt idx="7227">
                  <c:v>16200</c:v>
                </c:pt>
                <c:pt idx="7228">
                  <c:v>13495</c:v>
                </c:pt>
                <c:pt idx="7229">
                  <c:v>14565</c:v>
                </c:pt>
                <c:pt idx="7230">
                  <c:v>4400</c:v>
                </c:pt>
                <c:pt idx="7231">
                  <c:v>6923</c:v>
                </c:pt>
                <c:pt idx="7232">
                  <c:v>6000</c:v>
                </c:pt>
                <c:pt idx="7233">
                  <c:v>10245</c:v>
                </c:pt>
                <c:pt idx="7234">
                  <c:v>8664</c:v>
                </c:pt>
                <c:pt idx="7235">
                  <c:v>8036</c:v>
                </c:pt>
                <c:pt idx="7236">
                  <c:v>9297</c:v>
                </c:pt>
                <c:pt idx="7237">
                  <c:v>9000</c:v>
                </c:pt>
                <c:pt idx="7238">
                  <c:v>6240</c:v>
                </c:pt>
                <c:pt idx="7239">
                  <c:v>5368</c:v>
                </c:pt>
                <c:pt idx="7240">
                  <c:v>5188</c:v>
                </c:pt>
                <c:pt idx="7241">
                  <c:v>15704</c:v>
                </c:pt>
                <c:pt idx="7242">
                  <c:v>4000</c:v>
                </c:pt>
                <c:pt idx="7243">
                  <c:v>1407</c:v>
                </c:pt>
                <c:pt idx="7244">
                  <c:v>5608</c:v>
                </c:pt>
                <c:pt idx="7245">
                  <c:v>11580</c:v>
                </c:pt>
                <c:pt idx="7246">
                  <c:v>1325</c:v>
                </c:pt>
                <c:pt idx="7247">
                  <c:v>4800</c:v>
                </c:pt>
                <c:pt idx="7248">
                  <c:v>35150</c:v>
                </c:pt>
                <c:pt idx="7249">
                  <c:v>19709</c:v>
                </c:pt>
                <c:pt idx="7250">
                  <c:v>4812</c:v>
                </c:pt>
                <c:pt idx="7251">
                  <c:v>8835</c:v>
                </c:pt>
                <c:pt idx="7252">
                  <c:v>70567</c:v>
                </c:pt>
                <c:pt idx="7253">
                  <c:v>7001</c:v>
                </c:pt>
                <c:pt idx="7254">
                  <c:v>15750</c:v>
                </c:pt>
                <c:pt idx="7255">
                  <c:v>57050</c:v>
                </c:pt>
                <c:pt idx="7256">
                  <c:v>5280</c:v>
                </c:pt>
                <c:pt idx="7257">
                  <c:v>4094</c:v>
                </c:pt>
                <c:pt idx="7258">
                  <c:v>8100</c:v>
                </c:pt>
                <c:pt idx="7259">
                  <c:v>2890</c:v>
                </c:pt>
                <c:pt idx="7260">
                  <c:v>3880</c:v>
                </c:pt>
                <c:pt idx="7261">
                  <c:v>6384</c:v>
                </c:pt>
                <c:pt idx="7262">
                  <c:v>11880</c:v>
                </c:pt>
                <c:pt idx="7263">
                  <c:v>15075</c:v>
                </c:pt>
                <c:pt idx="7264">
                  <c:v>52826</c:v>
                </c:pt>
                <c:pt idx="7265">
                  <c:v>5043</c:v>
                </c:pt>
                <c:pt idx="7266">
                  <c:v>507038</c:v>
                </c:pt>
                <c:pt idx="7267">
                  <c:v>9147</c:v>
                </c:pt>
                <c:pt idx="7268">
                  <c:v>7498</c:v>
                </c:pt>
                <c:pt idx="7269">
                  <c:v>3748</c:v>
                </c:pt>
                <c:pt idx="7270">
                  <c:v>6597</c:v>
                </c:pt>
                <c:pt idx="7271">
                  <c:v>1418</c:v>
                </c:pt>
                <c:pt idx="7272">
                  <c:v>10800</c:v>
                </c:pt>
                <c:pt idx="7273">
                  <c:v>11040</c:v>
                </c:pt>
                <c:pt idx="7274">
                  <c:v>31550</c:v>
                </c:pt>
                <c:pt idx="7275">
                  <c:v>7102</c:v>
                </c:pt>
                <c:pt idx="7276">
                  <c:v>6171</c:v>
                </c:pt>
                <c:pt idx="7277">
                  <c:v>9877</c:v>
                </c:pt>
                <c:pt idx="7278">
                  <c:v>5649</c:v>
                </c:pt>
                <c:pt idx="7279">
                  <c:v>9653</c:v>
                </c:pt>
                <c:pt idx="7280">
                  <c:v>3844</c:v>
                </c:pt>
                <c:pt idx="7281">
                  <c:v>10433</c:v>
                </c:pt>
                <c:pt idx="7282">
                  <c:v>5899</c:v>
                </c:pt>
                <c:pt idx="7283">
                  <c:v>8487</c:v>
                </c:pt>
                <c:pt idx="7284">
                  <c:v>7214</c:v>
                </c:pt>
                <c:pt idx="7285">
                  <c:v>8817</c:v>
                </c:pt>
                <c:pt idx="7286">
                  <c:v>6210</c:v>
                </c:pt>
                <c:pt idx="7287">
                  <c:v>1844</c:v>
                </c:pt>
                <c:pt idx="7288">
                  <c:v>4800</c:v>
                </c:pt>
                <c:pt idx="7289">
                  <c:v>5267</c:v>
                </c:pt>
                <c:pt idx="7290">
                  <c:v>5534</c:v>
                </c:pt>
                <c:pt idx="7291">
                  <c:v>8424</c:v>
                </c:pt>
                <c:pt idx="7292">
                  <c:v>1607</c:v>
                </c:pt>
                <c:pt idx="7293">
                  <c:v>1020</c:v>
                </c:pt>
                <c:pt idx="7294">
                  <c:v>9519</c:v>
                </c:pt>
                <c:pt idx="7295">
                  <c:v>6783</c:v>
                </c:pt>
                <c:pt idx="7296">
                  <c:v>9761</c:v>
                </c:pt>
                <c:pt idx="7297">
                  <c:v>7200</c:v>
                </c:pt>
                <c:pt idx="7298">
                  <c:v>6663</c:v>
                </c:pt>
                <c:pt idx="7299">
                  <c:v>4495</c:v>
                </c:pt>
                <c:pt idx="7300">
                  <c:v>11342</c:v>
                </c:pt>
                <c:pt idx="7301">
                  <c:v>52769</c:v>
                </c:pt>
                <c:pt idx="7302">
                  <c:v>22100</c:v>
                </c:pt>
                <c:pt idx="7303">
                  <c:v>7350</c:v>
                </c:pt>
                <c:pt idx="7304">
                  <c:v>20954</c:v>
                </c:pt>
                <c:pt idx="7305">
                  <c:v>7826</c:v>
                </c:pt>
                <c:pt idx="7306">
                  <c:v>11835</c:v>
                </c:pt>
                <c:pt idx="7307">
                  <c:v>6350</c:v>
                </c:pt>
                <c:pt idx="7308">
                  <c:v>9000</c:v>
                </c:pt>
                <c:pt idx="7309">
                  <c:v>12208</c:v>
                </c:pt>
                <c:pt idx="7310">
                  <c:v>12528</c:v>
                </c:pt>
                <c:pt idx="7311">
                  <c:v>7980</c:v>
                </c:pt>
                <c:pt idx="7312">
                  <c:v>7056</c:v>
                </c:pt>
                <c:pt idx="7313">
                  <c:v>18459</c:v>
                </c:pt>
                <c:pt idx="7314">
                  <c:v>6495</c:v>
                </c:pt>
                <c:pt idx="7315">
                  <c:v>217374</c:v>
                </c:pt>
                <c:pt idx="7316">
                  <c:v>15411</c:v>
                </c:pt>
                <c:pt idx="7317">
                  <c:v>9624</c:v>
                </c:pt>
                <c:pt idx="7318">
                  <c:v>11397</c:v>
                </c:pt>
                <c:pt idx="7319">
                  <c:v>88909</c:v>
                </c:pt>
                <c:pt idx="7320">
                  <c:v>7105</c:v>
                </c:pt>
                <c:pt idx="7321">
                  <c:v>4000</c:v>
                </c:pt>
                <c:pt idx="7322">
                  <c:v>9715</c:v>
                </c:pt>
                <c:pt idx="7323">
                  <c:v>4171</c:v>
                </c:pt>
                <c:pt idx="7324">
                  <c:v>6550</c:v>
                </c:pt>
                <c:pt idx="7325">
                  <c:v>8175</c:v>
                </c:pt>
                <c:pt idx="7326">
                  <c:v>54160</c:v>
                </c:pt>
                <c:pt idx="7327">
                  <c:v>38119</c:v>
                </c:pt>
                <c:pt idx="7328">
                  <c:v>7157</c:v>
                </c:pt>
                <c:pt idx="7329">
                  <c:v>1339</c:v>
                </c:pt>
                <c:pt idx="7330">
                  <c:v>5721</c:v>
                </c:pt>
                <c:pt idx="7331">
                  <c:v>12005</c:v>
                </c:pt>
                <c:pt idx="7332">
                  <c:v>2415</c:v>
                </c:pt>
                <c:pt idx="7333">
                  <c:v>5936</c:v>
                </c:pt>
                <c:pt idx="7334">
                  <c:v>10250</c:v>
                </c:pt>
                <c:pt idx="7335">
                  <c:v>9990</c:v>
                </c:pt>
                <c:pt idx="7336">
                  <c:v>28213</c:v>
                </c:pt>
                <c:pt idx="7337">
                  <c:v>5973</c:v>
                </c:pt>
                <c:pt idx="7338">
                  <c:v>4300</c:v>
                </c:pt>
                <c:pt idx="7339">
                  <c:v>130244</c:v>
                </c:pt>
                <c:pt idx="7340">
                  <c:v>7831</c:v>
                </c:pt>
                <c:pt idx="7341">
                  <c:v>4000</c:v>
                </c:pt>
                <c:pt idx="7342">
                  <c:v>4080</c:v>
                </c:pt>
                <c:pt idx="7343">
                  <c:v>5097</c:v>
                </c:pt>
                <c:pt idx="7344">
                  <c:v>3000</c:v>
                </c:pt>
                <c:pt idx="7345">
                  <c:v>5000</c:v>
                </c:pt>
                <c:pt idx="7346">
                  <c:v>7400</c:v>
                </c:pt>
                <c:pt idx="7347">
                  <c:v>1937</c:v>
                </c:pt>
                <c:pt idx="7348">
                  <c:v>1236</c:v>
                </c:pt>
                <c:pt idx="7349">
                  <c:v>4800</c:v>
                </c:pt>
                <c:pt idx="7350">
                  <c:v>9720</c:v>
                </c:pt>
                <c:pt idx="7351">
                  <c:v>22000</c:v>
                </c:pt>
                <c:pt idx="7352">
                  <c:v>13113</c:v>
                </c:pt>
                <c:pt idx="7353">
                  <c:v>15100</c:v>
                </c:pt>
                <c:pt idx="7354">
                  <c:v>3090</c:v>
                </c:pt>
                <c:pt idx="7355">
                  <c:v>1125</c:v>
                </c:pt>
                <c:pt idx="7356">
                  <c:v>7200</c:v>
                </c:pt>
                <c:pt idx="7357">
                  <c:v>4750</c:v>
                </c:pt>
                <c:pt idx="7358">
                  <c:v>4800</c:v>
                </c:pt>
                <c:pt idx="7359">
                  <c:v>8034</c:v>
                </c:pt>
                <c:pt idx="7360">
                  <c:v>6183</c:v>
                </c:pt>
                <c:pt idx="7361">
                  <c:v>5040</c:v>
                </c:pt>
                <c:pt idx="7362">
                  <c:v>3463</c:v>
                </c:pt>
                <c:pt idx="7363">
                  <c:v>47480</c:v>
                </c:pt>
                <c:pt idx="7364">
                  <c:v>2016</c:v>
                </c:pt>
                <c:pt idx="7365">
                  <c:v>7000</c:v>
                </c:pt>
                <c:pt idx="7366">
                  <c:v>6139</c:v>
                </c:pt>
                <c:pt idx="7367">
                  <c:v>12632</c:v>
                </c:pt>
                <c:pt idx="7368">
                  <c:v>2381</c:v>
                </c:pt>
                <c:pt idx="7369">
                  <c:v>2778</c:v>
                </c:pt>
                <c:pt idx="7370">
                  <c:v>5170</c:v>
                </c:pt>
                <c:pt idx="7371">
                  <c:v>12987</c:v>
                </c:pt>
                <c:pt idx="7372">
                  <c:v>5159</c:v>
                </c:pt>
                <c:pt idx="7373">
                  <c:v>49149</c:v>
                </c:pt>
                <c:pt idx="7374">
                  <c:v>8400</c:v>
                </c:pt>
                <c:pt idx="7375">
                  <c:v>14950</c:v>
                </c:pt>
                <c:pt idx="7376">
                  <c:v>5750</c:v>
                </c:pt>
                <c:pt idx="7377">
                  <c:v>877</c:v>
                </c:pt>
                <c:pt idx="7378">
                  <c:v>3090</c:v>
                </c:pt>
                <c:pt idx="7379">
                  <c:v>14258</c:v>
                </c:pt>
                <c:pt idx="7380">
                  <c:v>8225</c:v>
                </c:pt>
                <c:pt idx="7381">
                  <c:v>6590</c:v>
                </c:pt>
                <c:pt idx="7382">
                  <c:v>8584</c:v>
                </c:pt>
                <c:pt idx="7383">
                  <c:v>4018</c:v>
                </c:pt>
                <c:pt idx="7384">
                  <c:v>10720</c:v>
                </c:pt>
                <c:pt idx="7385">
                  <c:v>1289</c:v>
                </c:pt>
                <c:pt idx="7386">
                  <c:v>17808</c:v>
                </c:pt>
                <c:pt idx="7387">
                  <c:v>9920</c:v>
                </c:pt>
                <c:pt idx="7388">
                  <c:v>10221</c:v>
                </c:pt>
                <c:pt idx="7389">
                  <c:v>10050</c:v>
                </c:pt>
                <c:pt idx="7390">
                  <c:v>223898</c:v>
                </c:pt>
                <c:pt idx="7391">
                  <c:v>8000</c:v>
                </c:pt>
                <c:pt idx="7392">
                  <c:v>5077</c:v>
                </c:pt>
                <c:pt idx="7393">
                  <c:v>6775</c:v>
                </c:pt>
                <c:pt idx="7394">
                  <c:v>6000</c:v>
                </c:pt>
                <c:pt idx="7395">
                  <c:v>5040</c:v>
                </c:pt>
                <c:pt idx="7396">
                  <c:v>4000</c:v>
                </c:pt>
                <c:pt idx="7397">
                  <c:v>1627</c:v>
                </c:pt>
                <c:pt idx="7398">
                  <c:v>6840</c:v>
                </c:pt>
                <c:pt idx="7399">
                  <c:v>8271</c:v>
                </c:pt>
                <c:pt idx="7400">
                  <c:v>10092</c:v>
                </c:pt>
                <c:pt idx="7401">
                  <c:v>2500</c:v>
                </c:pt>
                <c:pt idx="7402">
                  <c:v>7440</c:v>
                </c:pt>
                <c:pt idx="7403">
                  <c:v>12000</c:v>
                </c:pt>
                <c:pt idx="7404">
                  <c:v>9750</c:v>
                </c:pt>
                <c:pt idx="7405">
                  <c:v>5120</c:v>
                </c:pt>
                <c:pt idx="7406">
                  <c:v>8840</c:v>
                </c:pt>
                <c:pt idx="7407">
                  <c:v>6233</c:v>
                </c:pt>
                <c:pt idx="7408">
                  <c:v>7200</c:v>
                </c:pt>
                <c:pt idx="7409">
                  <c:v>9752</c:v>
                </c:pt>
                <c:pt idx="7410">
                  <c:v>12250</c:v>
                </c:pt>
                <c:pt idx="7411">
                  <c:v>10300</c:v>
                </c:pt>
                <c:pt idx="7412">
                  <c:v>8000</c:v>
                </c:pt>
                <c:pt idx="7413">
                  <c:v>7344</c:v>
                </c:pt>
                <c:pt idx="7414">
                  <c:v>8820</c:v>
                </c:pt>
                <c:pt idx="7415">
                  <c:v>7810</c:v>
                </c:pt>
                <c:pt idx="7416">
                  <c:v>7200</c:v>
                </c:pt>
                <c:pt idx="7417">
                  <c:v>8250</c:v>
                </c:pt>
                <c:pt idx="7418">
                  <c:v>3900</c:v>
                </c:pt>
                <c:pt idx="7419">
                  <c:v>7000</c:v>
                </c:pt>
                <c:pt idx="7420">
                  <c:v>8163</c:v>
                </c:pt>
                <c:pt idx="7421">
                  <c:v>7142</c:v>
                </c:pt>
                <c:pt idx="7422">
                  <c:v>8366</c:v>
                </c:pt>
                <c:pt idx="7423">
                  <c:v>9600</c:v>
                </c:pt>
                <c:pt idx="7424">
                  <c:v>10816</c:v>
                </c:pt>
                <c:pt idx="7425">
                  <c:v>9097</c:v>
                </c:pt>
                <c:pt idx="7426">
                  <c:v>7200</c:v>
                </c:pt>
                <c:pt idx="7427">
                  <c:v>5000</c:v>
                </c:pt>
                <c:pt idx="7428">
                  <c:v>17820</c:v>
                </c:pt>
                <c:pt idx="7429">
                  <c:v>16000</c:v>
                </c:pt>
                <c:pt idx="7430">
                  <c:v>19449</c:v>
                </c:pt>
                <c:pt idx="7431">
                  <c:v>23321</c:v>
                </c:pt>
                <c:pt idx="7432">
                  <c:v>33826</c:v>
                </c:pt>
                <c:pt idx="7433">
                  <c:v>13444</c:v>
                </c:pt>
                <c:pt idx="7434">
                  <c:v>6730</c:v>
                </c:pt>
                <c:pt idx="7435">
                  <c:v>9847</c:v>
                </c:pt>
                <c:pt idx="7436">
                  <c:v>14240</c:v>
                </c:pt>
                <c:pt idx="7437">
                  <c:v>11250</c:v>
                </c:pt>
                <c:pt idx="7438">
                  <c:v>5920</c:v>
                </c:pt>
                <c:pt idx="7439">
                  <c:v>7807</c:v>
                </c:pt>
                <c:pt idx="7440">
                  <c:v>11380</c:v>
                </c:pt>
                <c:pt idx="7441">
                  <c:v>7525</c:v>
                </c:pt>
                <c:pt idx="7442">
                  <c:v>11800</c:v>
                </c:pt>
                <c:pt idx="7443">
                  <c:v>7279</c:v>
                </c:pt>
                <c:pt idx="7444">
                  <c:v>13521</c:v>
                </c:pt>
                <c:pt idx="7445">
                  <c:v>9309</c:v>
                </c:pt>
                <c:pt idx="7446">
                  <c:v>4418</c:v>
                </c:pt>
                <c:pt idx="7447">
                  <c:v>5520</c:v>
                </c:pt>
                <c:pt idx="7448">
                  <c:v>4904</c:v>
                </c:pt>
                <c:pt idx="7449">
                  <c:v>5500</c:v>
                </c:pt>
                <c:pt idx="7450">
                  <c:v>8893</c:v>
                </c:pt>
                <c:pt idx="7451">
                  <c:v>52272</c:v>
                </c:pt>
                <c:pt idx="7452">
                  <c:v>1279</c:v>
                </c:pt>
                <c:pt idx="7453">
                  <c:v>15258</c:v>
                </c:pt>
                <c:pt idx="7454">
                  <c:v>4960</c:v>
                </c:pt>
                <c:pt idx="7455">
                  <c:v>5520</c:v>
                </c:pt>
                <c:pt idx="7456">
                  <c:v>8092</c:v>
                </c:pt>
                <c:pt idx="7457">
                  <c:v>2500</c:v>
                </c:pt>
                <c:pt idx="7458">
                  <c:v>7820</c:v>
                </c:pt>
                <c:pt idx="7459">
                  <c:v>1520</c:v>
                </c:pt>
                <c:pt idx="7460">
                  <c:v>8910</c:v>
                </c:pt>
                <c:pt idx="7461">
                  <c:v>2533</c:v>
                </c:pt>
                <c:pt idx="7462">
                  <c:v>6000</c:v>
                </c:pt>
                <c:pt idx="7463">
                  <c:v>11092</c:v>
                </c:pt>
                <c:pt idx="7464">
                  <c:v>51400</c:v>
                </c:pt>
                <c:pt idx="7465">
                  <c:v>8107</c:v>
                </c:pt>
                <c:pt idx="7466">
                  <c:v>16239</c:v>
                </c:pt>
                <c:pt idx="7467">
                  <c:v>2710</c:v>
                </c:pt>
                <c:pt idx="7468">
                  <c:v>13789</c:v>
                </c:pt>
                <c:pt idx="7469">
                  <c:v>7280</c:v>
                </c:pt>
                <c:pt idx="7470">
                  <c:v>12086</c:v>
                </c:pt>
                <c:pt idx="7471">
                  <c:v>4593</c:v>
                </c:pt>
                <c:pt idx="7472">
                  <c:v>14000</c:v>
                </c:pt>
                <c:pt idx="7473">
                  <c:v>1689</c:v>
                </c:pt>
                <c:pt idx="7474">
                  <c:v>19210</c:v>
                </c:pt>
                <c:pt idx="7475">
                  <c:v>6992</c:v>
                </c:pt>
                <c:pt idx="7476">
                  <c:v>6282</c:v>
                </c:pt>
                <c:pt idx="7477">
                  <c:v>3000</c:v>
                </c:pt>
                <c:pt idx="7478">
                  <c:v>4500</c:v>
                </c:pt>
                <c:pt idx="7479">
                  <c:v>8527</c:v>
                </c:pt>
                <c:pt idx="7480">
                  <c:v>11788</c:v>
                </c:pt>
                <c:pt idx="7481">
                  <c:v>4859</c:v>
                </c:pt>
                <c:pt idx="7482">
                  <c:v>9680</c:v>
                </c:pt>
                <c:pt idx="7483">
                  <c:v>16015</c:v>
                </c:pt>
                <c:pt idx="7484">
                  <c:v>7590</c:v>
                </c:pt>
                <c:pt idx="7485">
                  <c:v>33630</c:v>
                </c:pt>
                <c:pt idx="7486">
                  <c:v>7680</c:v>
                </c:pt>
                <c:pt idx="7487">
                  <c:v>10086</c:v>
                </c:pt>
                <c:pt idx="7488">
                  <c:v>2752</c:v>
                </c:pt>
                <c:pt idx="7489">
                  <c:v>1471</c:v>
                </c:pt>
                <c:pt idx="7490">
                  <c:v>13440</c:v>
                </c:pt>
                <c:pt idx="7491">
                  <c:v>8800</c:v>
                </c:pt>
                <c:pt idx="7492">
                  <c:v>20383</c:v>
                </c:pt>
                <c:pt idx="7493">
                  <c:v>9195</c:v>
                </c:pt>
                <c:pt idx="7494">
                  <c:v>7697</c:v>
                </c:pt>
                <c:pt idx="7495">
                  <c:v>27000</c:v>
                </c:pt>
                <c:pt idx="7496">
                  <c:v>9961</c:v>
                </c:pt>
                <c:pt idx="7497">
                  <c:v>6325</c:v>
                </c:pt>
                <c:pt idx="7498">
                  <c:v>5013</c:v>
                </c:pt>
                <c:pt idx="7499">
                  <c:v>7350</c:v>
                </c:pt>
                <c:pt idx="7500">
                  <c:v>9178</c:v>
                </c:pt>
                <c:pt idx="7501">
                  <c:v>18360</c:v>
                </c:pt>
                <c:pt idx="7502">
                  <c:v>10608</c:v>
                </c:pt>
                <c:pt idx="7503">
                  <c:v>4515</c:v>
                </c:pt>
                <c:pt idx="7504">
                  <c:v>7469</c:v>
                </c:pt>
                <c:pt idx="7505">
                  <c:v>1133</c:v>
                </c:pt>
                <c:pt idx="7506">
                  <c:v>7929</c:v>
                </c:pt>
                <c:pt idx="7507">
                  <c:v>32670</c:v>
                </c:pt>
                <c:pt idx="7508">
                  <c:v>6074</c:v>
                </c:pt>
                <c:pt idx="7509">
                  <c:v>7300</c:v>
                </c:pt>
                <c:pt idx="7510">
                  <c:v>6650</c:v>
                </c:pt>
                <c:pt idx="7511">
                  <c:v>11450</c:v>
                </c:pt>
                <c:pt idx="7512">
                  <c:v>5000</c:v>
                </c:pt>
                <c:pt idx="7513">
                  <c:v>5700</c:v>
                </c:pt>
                <c:pt idx="7514">
                  <c:v>3447</c:v>
                </c:pt>
                <c:pt idx="7515">
                  <c:v>111078</c:v>
                </c:pt>
                <c:pt idx="7516">
                  <c:v>279968</c:v>
                </c:pt>
                <c:pt idx="7517">
                  <c:v>5160</c:v>
                </c:pt>
                <c:pt idx="7518">
                  <c:v>6000</c:v>
                </c:pt>
                <c:pt idx="7519">
                  <c:v>5432</c:v>
                </c:pt>
                <c:pt idx="7520">
                  <c:v>38509</c:v>
                </c:pt>
                <c:pt idx="7521">
                  <c:v>56192</c:v>
                </c:pt>
                <c:pt idx="7522">
                  <c:v>23000</c:v>
                </c:pt>
                <c:pt idx="7523">
                  <c:v>3750</c:v>
                </c:pt>
                <c:pt idx="7524">
                  <c:v>5637</c:v>
                </c:pt>
                <c:pt idx="7525">
                  <c:v>4919</c:v>
                </c:pt>
                <c:pt idx="7526">
                  <c:v>4559</c:v>
                </c:pt>
                <c:pt idx="7527">
                  <c:v>17654</c:v>
                </c:pt>
                <c:pt idx="7528">
                  <c:v>12000</c:v>
                </c:pt>
                <c:pt idx="7529">
                  <c:v>3680</c:v>
                </c:pt>
                <c:pt idx="7530">
                  <c:v>9000</c:v>
                </c:pt>
                <c:pt idx="7531">
                  <c:v>5400</c:v>
                </c:pt>
                <c:pt idx="7532">
                  <c:v>9870</c:v>
                </c:pt>
                <c:pt idx="7533">
                  <c:v>3876</c:v>
                </c:pt>
                <c:pt idx="7534">
                  <c:v>6440</c:v>
                </c:pt>
                <c:pt idx="7535">
                  <c:v>10675</c:v>
                </c:pt>
                <c:pt idx="7536">
                  <c:v>9718</c:v>
                </c:pt>
                <c:pt idx="7537">
                  <c:v>46173</c:v>
                </c:pt>
                <c:pt idx="7538">
                  <c:v>11259</c:v>
                </c:pt>
                <c:pt idx="7539">
                  <c:v>7200</c:v>
                </c:pt>
                <c:pt idx="7540">
                  <c:v>4160</c:v>
                </c:pt>
                <c:pt idx="7541">
                  <c:v>27806</c:v>
                </c:pt>
                <c:pt idx="7542">
                  <c:v>6050</c:v>
                </c:pt>
                <c:pt idx="7543">
                  <c:v>6919</c:v>
                </c:pt>
                <c:pt idx="7544">
                  <c:v>8800</c:v>
                </c:pt>
                <c:pt idx="7545">
                  <c:v>77536</c:v>
                </c:pt>
                <c:pt idx="7546">
                  <c:v>9135</c:v>
                </c:pt>
                <c:pt idx="7547">
                  <c:v>6536</c:v>
                </c:pt>
                <c:pt idx="7548">
                  <c:v>7764</c:v>
                </c:pt>
                <c:pt idx="7549">
                  <c:v>6738</c:v>
                </c:pt>
                <c:pt idx="7550">
                  <c:v>7245</c:v>
                </c:pt>
                <c:pt idx="7551">
                  <c:v>14467</c:v>
                </c:pt>
                <c:pt idx="7552">
                  <c:v>10183</c:v>
                </c:pt>
                <c:pt idx="7553">
                  <c:v>15677</c:v>
                </c:pt>
                <c:pt idx="7554">
                  <c:v>5683</c:v>
                </c:pt>
                <c:pt idx="7555">
                  <c:v>7110</c:v>
                </c:pt>
                <c:pt idx="7556">
                  <c:v>13100</c:v>
                </c:pt>
                <c:pt idx="7557">
                  <c:v>18224</c:v>
                </c:pt>
                <c:pt idx="7558">
                  <c:v>5650</c:v>
                </c:pt>
                <c:pt idx="7559">
                  <c:v>4000</c:v>
                </c:pt>
                <c:pt idx="7560">
                  <c:v>966</c:v>
                </c:pt>
                <c:pt idx="7561">
                  <c:v>15695</c:v>
                </c:pt>
                <c:pt idx="7562">
                  <c:v>7312</c:v>
                </c:pt>
                <c:pt idx="7563">
                  <c:v>1658</c:v>
                </c:pt>
                <c:pt idx="7564">
                  <c:v>8111</c:v>
                </c:pt>
                <c:pt idx="7565">
                  <c:v>1056</c:v>
                </c:pt>
                <c:pt idx="7566">
                  <c:v>1232</c:v>
                </c:pt>
                <c:pt idx="7567">
                  <c:v>15044</c:v>
                </c:pt>
                <c:pt idx="7568">
                  <c:v>8897</c:v>
                </c:pt>
                <c:pt idx="7569">
                  <c:v>4400</c:v>
                </c:pt>
                <c:pt idx="7570">
                  <c:v>12094</c:v>
                </c:pt>
                <c:pt idx="7571">
                  <c:v>2034</c:v>
                </c:pt>
                <c:pt idx="7572">
                  <c:v>3844</c:v>
                </c:pt>
                <c:pt idx="7573">
                  <c:v>7680</c:v>
                </c:pt>
                <c:pt idx="7574">
                  <c:v>7634</c:v>
                </c:pt>
                <c:pt idx="7575">
                  <c:v>7545</c:v>
                </c:pt>
                <c:pt idx="7576">
                  <c:v>6220</c:v>
                </c:pt>
                <c:pt idx="7577">
                  <c:v>4400</c:v>
                </c:pt>
                <c:pt idx="7578">
                  <c:v>8000</c:v>
                </c:pt>
                <c:pt idx="7579">
                  <c:v>5400</c:v>
                </c:pt>
                <c:pt idx="7580">
                  <c:v>7733</c:v>
                </c:pt>
                <c:pt idx="7581">
                  <c:v>9822</c:v>
                </c:pt>
                <c:pt idx="7582">
                  <c:v>1189</c:v>
                </c:pt>
                <c:pt idx="7583">
                  <c:v>8890</c:v>
                </c:pt>
                <c:pt idx="7584">
                  <c:v>9689</c:v>
                </c:pt>
                <c:pt idx="7585">
                  <c:v>6628</c:v>
                </c:pt>
                <c:pt idx="7586">
                  <c:v>10200</c:v>
                </c:pt>
                <c:pt idx="7587">
                  <c:v>5965</c:v>
                </c:pt>
                <c:pt idx="7588">
                  <c:v>8374</c:v>
                </c:pt>
                <c:pt idx="7589">
                  <c:v>12426</c:v>
                </c:pt>
                <c:pt idx="7590">
                  <c:v>8615</c:v>
                </c:pt>
                <c:pt idx="7591">
                  <c:v>7500</c:v>
                </c:pt>
                <c:pt idx="7592">
                  <c:v>3359</c:v>
                </c:pt>
                <c:pt idx="7593">
                  <c:v>12085</c:v>
                </c:pt>
                <c:pt idx="7594">
                  <c:v>6900</c:v>
                </c:pt>
                <c:pt idx="7595">
                  <c:v>9560</c:v>
                </c:pt>
                <c:pt idx="7596">
                  <c:v>915</c:v>
                </c:pt>
                <c:pt idx="7597">
                  <c:v>12928</c:v>
                </c:pt>
                <c:pt idx="7598">
                  <c:v>7350</c:v>
                </c:pt>
                <c:pt idx="7599">
                  <c:v>7003</c:v>
                </c:pt>
                <c:pt idx="7600">
                  <c:v>8401</c:v>
                </c:pt>
                <c:pt idx="7601">
                  <c:v>4700</c:v>
                </c:pt>
                <c:pt idx="7602">
                  <c:v>8959</c:v>
                </c:pt>
                <c:pt idx="7603">
                  <c:v>7668</c:v>
                </c:pt>
                <c:pt idx="7604">
                  <c:v>9656</c:v>
                </c:pt>
                <c:pt idx="7605">
                  <c:v>8410</c:v>
                </c:pt>
                <c:pt idx="7606">
                  <c:v>7414</c:v>
                </c:pt>
                <c:pt idx="7607">
                  <c:v>26127</c:v>
                </c:pt>
                <c:pt idx="7608">
                  <c:v>15190</c:v>
                </c:pt>
                <c:pt idx="7609">
                  <c:v>7500</c:v>
                </c:pt>
                <c:pt idx="7610">
                  <c:v>5000</c:v>
                </c:pt>
                <c:pt idx="7611">
                  <c:v>8370</c:v>
                </c:pt>
                <c:pt idx="7612">
                  <c:v>11664</c:v>
                </c:pt>
                <c:pt idx="7613">
                  <c:v>11419</c:v>
                </c:pt>
                <c:pt idx="7614">
                  <c:v>2500</c:v>
                </c:pt>
                <c:pt idx="7615">
                  <c:v>8665</c:v>
                </c:pt>
                <c:pt idx="7616">
                  <c:v>16030</c:v>
                </c:pt>
                <c:pt idx="7617">
                  <c:v>2415</c:v>
                </c:pt>
                <c:pt idx="7618">
                  <c:v>5658</c:v>
                </c:pt>
                <c:pt idx="7619">
                  <c:v>13684</c:v>
                </c:pt>
                <c:pt idx="7620">
                  <c:v>12825</c:v>
                </c:pt>
                <c:pt idx="7621">
                  <c:v>9900</c:v>
                </c:pt>
                <c:pt idx="7622">
                  <c:v>4284</c:v>
                </c:pt>
                <c:pt idx="7623">
                  <c:v>4301</c:v>
                </c:pt>
                <c:pt idx="7624">
                  <c:v>7605</c:v>
                </c:pt>
                <c:pt idx="7625">
                  <c:v>3520</c:v>
                </c:pt>
                <c:pt idx="7626">
                  <c:v>9161</c:v>
                </c:pt>
                <c:pt idx="7627">
                  <c:v>13085</c:v>
                </c:pt>
                <c:pt idx="7628">
                  <c:v>30456</c:v>
                </c:pt>
                <c:pt idx="7629">
                  <c:v>50621</c:v>
                </c:pt>
                <c:pt idx="7630">
                  <c:v>19447</c:v>
                </c:pt>
                <c:pt idx="7631">
                  <c:v>8709</c:v>
                </c:pt>
                <c:pt idx="7632">
                  <c:v>8587</c:v>
                </c:pt>
                <c:pt idx="7633">
                  <c:v>9450</c:v>
                </c:pt>
                <c:pt idx="7634">
                  <c:v>7680</c:v>
                </c:pt>
                <c:pt idx="7635">
                  <c:v>23623</c:v>
                </c:pt>
                <c:pt idx="7636">
                  <c:v>9808</c:v>
                </c:pt>
                <c:pt idx="7637">
                  <c:v>9865</c:v>
                </c:pt>
                <c:pt idx="7638">
                  <c:v>11535</c:v>
                </c:pt>
                <c:pt idx="7639">
                  <c:v>3959</c:v>
                </c:pt>
                <c:pt idx="7640">
                  <c:v>4120</c:v>
                </c:pt>
                <c:pt idx="7641">
                  <c:v>87555</c:v>
                </c:pt>
                <c:pt idx="7642">
                  <c:v>10841</c:v>
                </c:pt>
                <c:pt idx="7643">
                  <c:v>3862</c:v>
                </c:pt>
                <c:pt idx="7644">
                  <c:v>8820</c:v>
                </c:pt>
                <c:pt idx="7645">
                  <c:v>17986</c:v>
                </c:pt>
                <c:pt idx="7646">
                  <c:v>4000</c:v>
                </c:pt>
                <c:pt idx="7647">
                  <c:v>18730</c:v>
                </c:pt>
                <c:pt idx="7648">
                  <c:v>8616</c:v>
                </c:pt>
                <c:pt idx="7649">
                  <c:v>6845</c:v>
                </c:pt>
                <c:pt idx="7650">
                  <c:v>9703</c:v>
                </c:pt>
                <c:pt idx="7651">
                  <c:v>11448</c:v>
                </c:pt>
                <c:pt idx="7652">
                  <c:v>8580</c:v>
                </c:pt>
                <c:pt idx="7653">
                  <c:v>1825</c:v>
                </c:pt>
                <c:pt idx="7654">
                  <c:v>43608</c:v>
                </c:pt>
                <c:pt idx="7655">
                  <c:v>6360</c:v>
                </c:pt>
                <c:pt idx="7656">
                  <c:v>5562</c:v>
                </c:pt>
                <c:pt idx="7657">
                  <c:v>18600</c:v>
                </c:pt>
                <c:pt idx="7658">
                  <c:v>9825</c:v>
                </c:pt>
                <c:pt idx="7659">
                  <c:v>4000</c:v>
                </c:pt>
                <c:pt idx="7660">
                  <c:v>10150</c:v>
                </c:pt>
                <c:pt idx="7661">
                  <c:v>5000</c:v>
                </c:pt>
                <c:pt idx="7662">
                  <c:v>951</c:v>
                </c:pt>
                <c:pt idx="7663">
                  <c:v>4000</c:v>
                </c:pt>
                <c:pt idx="7664">
                  <c:v>3500</c:v>
                </c:pt>
                <c:pt idx="7665">
                  <c:v>3561</c:v>
                </c:pt>
                <c:pt idx="7666">
                  <c:v>8625</c:v>
                </c:pt>
                <c:pt idx="7667">
                  <c:v>46609</c:v>
                </c:pt>
                <c:pt idx="7668">
                  <c:v>7480</c:v>
                </c:pt>
                <c:pt idx="7669">
                  <c:v>6099</c:v>
                </c:pt>
                <c:pt idx="7670">
                  <c:v>2983</c:v>
                </c:pt>
                <c:pt idx="7671">
                  <c:v>5969</c:v>
                </c:pt>
                <c:pt idx="7672">
                  <c:v>11500</c:v>
                </c:pt>
                <c:pt idx="7673">
                  <c:v>1312</c:v>
                </c:pt>
                <c:pt idx="7674">
                  <c:v>5536</c:v>
                </c:pt>
                <c:pt idx="7675">
                  <c:v>5000</c:v>
                </c:pt>
                <c:pt idx="7676">
                  <c:v>12436</c:v>
                </c:pt>
                <c:pt idx="7677">
                  <c:v>1157</c:v>
                </c:pt>
                <c:pt idx="7678">
                  <c:v>5060</c:v>
                </c:pt>
                <c:pt idx="7679">
                  <c:v>9038</c:v>
                </c:pt>
                <c:pt idx="7680">
                  <c:v>990</c:v>
                </c:pt>
                <c:pt idx="7681">
                  <c:v>7070</c:v>
                </c:pt>
                <c:pt idx="7682">
                  <c:v>1079</c:v>
                </c:pt>
                <c:pt idx="7683">
                  <c:v>9583</c:v>
                </c:pt>
                <c:pt idx="7684">
                  <c:v>5444</c:v>
                </c:pt>
                <c:pt idx="7685">
                  <c:v>5445</c:v>
                </c:pt>
                <c:pt idx="7686">
                  <c:v>10880</c:v>
                </c:pt>
                <c:pt idx="7687">
                  <c:v>3000</c:v>
                </c:pt>
                <c:pt idx="7688">
                  <c:v>3072</c:v>
                </c:pt>
                <c:pt idx="7689">
                  <c:v>7475</c:v>
                </c:pt>
                <c:pt idx="7690">
                  <c:v>6127</c:v>
                </c:pt>
                <c:pt idx="7691">
                  <c:v>9451</c:v>
                </c:pt>
                <c:pt idx="7692">
                  <c:v>6125</c:v>
                </c:pt>
                <c:pt idx="7693">
                  <c:v>7560</c:v>
                </c:pt>
                <c:pt idx="7694">
                  <c:v>10585</c:v>
                </c:pt>
                <c:pt idx="7695">
                  <c:v>10640</c:v>
                </c:pt>
                <c:pt idx="7696">
                  <c:v>4838</c:v>
                </c:pt>
                <c:pt idx="7697">
                  <c:v>7650</c:v>
                </c:pt>
                <c:pt idx="7698">
                  <c:v>5700</c:v>
                </c:pt>
                <c:pt idx="7699">
                  <c:v>5070</c:v>
                </c:pt>
                <c:pt idx="7700">
                  <c:v>16980</c:v>
                </c:pt>
                <c:pt idx="7701">
                  <c:v>3200</c:v>
                </c:pt>
                <c:pt idx="7702">
                  <c:v>4681</c:v>
                </c:pt>
                <c:pt idx="7703">
                  <c:v>13400</c:v>
                </c:pt>
                <c:pt idx="7704">
                  <c:v>5006</c:v>
                </c:pt>
                <c:pt idx="7705">
                  <c:v>7715</c:v>
                </c:pt>
                <c:pt idx="7706">
                  <c:v>7128</c:v>
                </c:pt>
                <c:pt idx="7707">
                  <c:v>10631</c:v>
                </c:pt>
                <c:pt idx="7708">
                  <c:v>23512</c:v>
                </c:pt>
                <c:pt idx="7709">
                  <c:v>6000</c:v>
                </c:pt>
                <c:pt idx="7710">
                  <c:v>7490</c:v>
                </c:pt>
                <c:pt idx="7711">
                  <c:v>8580</c:v>
                </c:pt>
                <c:pt idx="7712">
                  <c:v>7200</c:v>
                </c:pt>
                <c:pt idx="7713">
                  <c:v>3800</c:v>
                </c:pt>
                <c:pt idx="7714">
                  <c:v>4200</c:v>
                </c:pt>
                <c:pt idx="7715">
                  <c:v>8189</c:v>
                </c:pt>
                <c:pt idx="7716">
                  <c:v>15246</c:v>
                </c:pt>
                <c:pt idx="7717">
                  <c:v>7308</c:v>
                </c:pt>
                <c:pt idx="7718">
                  <c:v>8100</c:v>
                </c:pt>
                <c:pt idx="7719">
                  <c:v>1275</c:v>
                </c:pt>
                <c:pt idx="7720">
                  <c:v>8375</c:v>
                </c:pt>
                <c:pt idx="7721">
                  <c:v>15000</c:v>
                </c:pt>
                <c:pt idx="7722">
                  <c:v>8009</c:v>
                </c:pt>
                <c:pt idx="7723">
                  <c:v>2480</c:v>
                </c:pt>
                <c:pt idx="7724">
                  <c:v>10212</c:v>
                </c:pt>
                <c:pt idx="7725">
                  <c:v>11280</c:v>
                </c:pt>
                <c:pt idx="7726">
                  <c:v>9216</c:v>
                </c:pt>
                <c:pt idx="7727">
                  <c:v>7600</c:v>
                </c:pt>
                <c:pt idx="7728">
                  <c:v>6000</c:v>
                </c:pt>
                <c:pt idx="7729">
                  <c:v>8910</c:v>
                </c:pt>
                <c:pt idx="7730">
                  <c:v>7490</c:v>
                </c:pt>
                <c:pt idx="7731">
                  <c:v>6000</c:v>
                </c:pt>
                <c:pt idx="7732">
                  <c:v>12070</c:v>
                </c:pt>
                <c:pt idx="7733">
                  <c:v>8726</c:v>
                </c:pt>
                <c:pt idx="7734">
                  <c:v>22764</c:v>
                </c:pt>
                <c:pt idx="7735">
                  <c:v>9750</c:v>
                </c:pt>
                <c:pt idx="7736">
                  <c:v>18851</c:v>
                </c:pt>
                <c:pt idx="7737">
                  <c:v>9050</c:v>
                </c:pt>
                <c:pt idx="7738">
                  <c:v>9687</c:v>
                </c:pt>
                <c:pt idx="7739">
                  <c:v>8114</c:v>
                </c:pt>
                <c:pt idx="7740">
                  <c:v>9979</c:v>
                </c:pt>
                <c:pt idx="7741">
                  <c:v>4000</c:v>
                </c:pt>
                <c:pt idx="7742">
                  <c:v>10404</c:v>
                </c:pt>
                <c:pt idx="7743">
                  <c:v>7258</c:v>
                </c:pt>
                <c:pt idx="7744">
                  <c:v>6000</c:v>
                </c:pt>
                <c:pt idx="7745">
                  <c:v>9629</c:v>
                </c:pt>
                <c:pt idx="7746">
                  <c:v>35225</c:v>
                </c:pt>
                <c:pt idx="7747">
                  <c:v>2800</c:v>
                </c:pt>
                <c:pt idx="7748">
                  <c:v>21115</c:v>
                </c:pt>
                <c:pt idx="7749">
                  <c:v>6400</c:v>
                </c:pt>
                <c:pt idx="7750">
                  <c:v>5979</c:v>
                </c:pt>
                <c:pt idx="7751">
                  <c:v>10753</c:v>
                </c:pt>
                <c:pt idx="7752">
                  <c:v>4520</c:v>
                </c:pt>
                <c:pt idx="7753">
                  <c:v>10250</c:v>
                </c:pt>
                <c:pt idx="7754">
                  <c:v>39370</c:v>
                </c:pt>
                <c:pt idx="7755">
                  <c:v>87497</c:v>
                </c:pt>
                <c:pt idx="7756">
                  <c:v>5100</c:v>
                </c:pt>
                <c:pt idx="7757">
                  <c:v>10190</c:v>
                </c:pt>
                <c:pt idx="7758">
                  <c:v>6720</c:v>
                </c:pt>
                <c:pt idx="7759">
                  <c:v>118918</c:v>
                </c:pt>
                <c:pt idx="7760">
                  <c:v>13000</c:v>
                </c:pt>
                <c:pt idx="7761">
                  <c:v>3800</c:v>
                </c:pt>
                <c:pt idx="7762">
                  <c:v>212639</c:v>
                </c:pt>
                <c:pt idx="7763">
                  <c:v>6773</c:v>
                </c:pt>
                <c:pt idx="7764">
                  <c:v>4797</c:v>
                </c:pt>
                <c:pt idx="7765">
                  <c:v>5899</c:v>
                </c:pt>
                <c:pt idx="7766">
                  <c:v>3211</c:v>
                </c:pt>
                <c:pt idx="7767">
           